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  <c r="EE964">
        <v>2</v>
      </c>
      <c r="EF964">
        <v>2</v>
      </c>
      <c r="EG964">
        <v>2</v>
      </c>
      <c r="EH964">
        <v>2</v>
      </c>
      <c r="EI964">
        <v>2</v>
      </c>
      <c r="EJ964">
        <v>2</v>
      </c>
      <c r="EK964">
        <v>2</v>
      </c>
      <c r="EL964">
        <v>2</v>
      </c>
      <c r="EM964">
        <v>2</v>
      </c>
      <c r="EN964">
        <v>2</v>
      </c>
      <c r="EO964">
        <v>2</v>
      </c>
      <c r="EP964">
        <v>2</v>
      </c>
      <c r="EQ964">
        <v>2</v>
      </c>
      <c r="ER964">
        <v>3</v>
      </c>
      <c r="ES964">
        <v>3</v>
      </c>
      <c r="ET964">
        <v>3</v>
      </c>
      <c r="EU964">
        <v>3</v>
      </c>
      <c r="EV964">
        <v>3</v>
      </c>
      <c r="EW964">
        <v>3</v>
      </c>
      <c r="EX964">
        <v>3</v>
      </c>
      <c r="EY964">
        <v>3</v>
      </c>
      <c r="EZ964">
        <v>3</v>
      </c>
      <c r="FA964">
        <v>3</v>
      </c>
      <c r="FB964">
        <v>3</v>
      </c>
    </row>
    <row r="965" spans="2:158">
      <c r="B965" t="s">
        <v>551</v>
      </c>
      <c r="C965">
        <v>38.085108529999999</v>
      </c>
      <c r="D965">
        <v>-89.368562190000006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  <c r="EE965">
        <v>140</v>
      </c>
      <c r="EF965">
        <v>142</v>
      </c>
      <c r="EG965">
        <v>142</v>
      </c>
      <c r="EH965">
        <v>144</v>
      </c>
      <c r="EI965">
        <v>147</v>
      </c>
      <c r="EJ965">
        <v>149</v>
      </c>
      <c r="EK965">
        <v>155</v>
      </c>
      <c r="EL965">
        <v>157</v>
      </c>
      <c r="EM965">
        <v>156</v>
      </c>
      <c r="EN965">
        <v>156</v>
      </c>
      <c r="EO965">
        <v>157</v>
      </c>
      <c r="EP965">
        <v>158</v>
      </c>
      <c r="EQ965">
        <v>161</v>
      </c>
      <c r="ER965">
        <v>162</v>
      </c>
      <c r="ES965">
        <v>163</v>
      </c>
      <c r="ET965">
        <v>163</v>
      </c>
      <c r="EU965">
        <v>163</v>
      </c>
      <c r="EV965">
        <v>163</v>
      </c>
      <c r="EW965">
        <v>163</v>
      </c>
      <c r="EX965">
        <v>171</v>
      </c>
      <c r="EY965">
        <v>171</v>
      </c>
      <c r="EZ965">
        <v>172</v>
      </c>
      <c r="FA965">
        <v>173</v>
      </c>
      <c r="FB965">
        <v>176</v>
      </c>
    </row>
    <row r="966" spans="2:158">
      <c r="B966" t="s">
        <v>551</v>
      </c>
      <c r="C966">
        <v>40.013605839999997</v>
      </c>
      <c r="D966">
        <v>-88.593193389999996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  <c r="EE966">
        <v>5566</v>
      </c>
      <c r="EF966">
        <v>5613</v>
      </c>
      <c r="EG966">
        <v>5649</v>
      </c>
      <c r="EH966">
        <v>5704</v>
      </c>
      <c r="EI966">
        <v>5742</v>
      </c>
      <c r="EJ966">
        <v>5799</v>
      </c>
      <c r="EK966">
        <v>5858</v>
      </c>
      <c r="EL966">
        <v>5890</v>
      </c>
      <c r="EM966">
        <v>5917</v>
      </c>
      <c r="EN966">
        <v>5961</v>
      </c>
      <c r="EO966">
        <v>6011</v>
      </c>
      <c r="EP966">
        <v>6051</v>
      </c>
      <c r="EQ966">
        <v>6086</v>
      </c>
      <c r="ER966">
        <v>6106</v>
      </c>
      <c r="ES966">
        <v>6140</v>
      </c>
      <c r="ET966">
        <v>6158</v>
      </c>
      <c r="EU966">
        <v>6191</v>
      </c>
      <c r="EV966">
        <v>6222</v>
      </c>
      <c r="EW966">
        <v>6256</v>
      </c>
      <c r="EX966">
        <v>6284</v>
      </c>
      <c r="EY966">
        <v>6317</v>
      </c>
      <c r="EZ966">
        <v>6367</v>
      </c>
      <c r="FA966">
        <v>6398</v>
      </c>
      <c r="FB966">
        <v>6433</v>
      </c>
    </row>
    <row r="967" spans="2:158">
      <c r="B967" t="s">
        <v>551</v>
      </c>
      <c r="C967">
        <v>39.622650589999999</v>
      </c>
      <c r="D967">
        <v>-90.887701699999994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  <c r="EE967">
        <v>67</v>
      </c>
      <c r="EF967">
        <v>67</v>
      </c>
      <c r="EG967">
        <v>68</v>
      </c>
      <c r="EH967">
        <v>71</v>
      </c>
      <c r="EI967">
        <v>74</v>
      </c>
      <c r="EJ967">
        <v>75</v>
      </c>
      <c r="EK967">
        <v>76</v>
      </c>
      <c r="EL967">
        <v>76</v>
      </c>
      <c r="EM967">
        <v>77</v>
      </c>
      <c r="EN967">
        <v>81</v>
      </c>
      <c r="EO967">
        <v>81</v>
      </c>
      <c r="EP967">
        <v>81</v>
      </c>
      <c r="EQ967">
        <v>80</v>
      </c>
      <c r="ER967">
        <v>82</v>
      </c>
      <c r="ES967">
        <v>83</v>
      </c>
      <c r="ET967">
        <v>86</v>
      </c>
      <c r="EU967">
        <v>87</v>
      </c>
      <c r="EV967">
        <v>89</v>
      </c>
      <c r="EW967">
        <v>91</v>
      </c>
      <c r="EX967">
        <v>91</v>
      </c>
      <c r="EY967">
        <v>92</v>
      </c>
      <c r="EZ967">
        <v>93</v>
      </c>
      <c r="FA967">
        <v>93</v>
      </c>
      <c r="FB967">
        <v>95</v>
      </c>
    </row>
    <row r="968" spans="2:158">
      <c r="B968" t="s">
        <v>551</v>
      </c>
      <c r="C968">
        <v>37.413912840000002</v>
      </c>
      <c r="D968">
        <v>-88.561521089999999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  <c r="EE968">
        <v>2251</v>
      </c>
      <c r="EF968">
        <v>2290</v>
      </c>
      <c r="EG968">
        <v>2313</v>
      </c>
      <c r="EH968">
        <v>2354</v>
      </c>
      <c r="EI968">
        <v>2397</v>
      </c>
      <c r="EJ968">
        <v>2465</v>
      </c>
      <c r="EK968">
        <v>2507</v>
      </c>
      <c r="EL968">
        <v>2545</v>
      </c>
      <c r="EM968">
        <v>2576</v>
      </c>
      <c r="EN968">
        <v>2602</v>
      </c>
      <c r="EO968">
        <v>2627</v>
      </c>
      <c r="EP968">
        <v>2652</v>
      </c>
      <c r="EQ968">
        <v>2667</v>
      </c>
      <c r="ER968">
        <v>2696</v>
      </c>
      <c r="ES968">
        <v>2736</v>
      </c>
      <c r="ET968">
        <v>2744</v>
      </c>
      <c r="EU968">
        <v>2763</v>
      </c>
      <c r="EV968">
        <v>2776</v>
      </c>
      <c r="EW968">
        <v>2796</v>
      </c>
      <c r="EX968">
        <v>2810</v>
      </c>
      <c r="EY968">
        <v>2826</v>
      </c>
      <c r="EZ968">
        <v>2861</v>
      </c>
      <c r="FA968">
        <v>2883</v>
      </c>
      <c r="FB968">
        <v>2893</v>
      </c>
    </row>
    <row r="969" spans="2:158">
      <c r="B969" t="s">
        <v>551</v>
      </c>
      <c r="C969">
        <v>37.22631423</v>
      </c>
      <c r="D969">
        <v>-89.130850010000003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  <c r="EE969">
        <v>19</v>
      </c>
      <c r="EF969">
        <v>21</v>
      </c>
      <c r="EG969">
        <v>21</v>
      </c>
      <c r="EH969">
        <v>21</v>
      </c>
      <c r="EI969">
        <v>21</v>
      </c>
      <c r="EJ969">
        <v>21</v>
      </c>
      <c r="EK969">
        <v>21</v>
      </c>
      <c r="EL969">
        <v>21</v>
      </c>
      <c r="EM969">
        <v>22</v>
      </c>
      <c r="EN969">
        <v>22</v>
      </c>
      <c r="EO969">
        <v>22</v>
      </c>
      <c r="EP969">
        <v>22</v>
      </c>
      <c r="EQ969">
        <v>22</v>
      </c>
      <c r="ER969">
        <v>23</v>
      </c>
      <c r="ES969">
        <v>24</v>
      </c>
      <c r="ET969">
        <v>27</v>
      </c>
      <c r="EU969">
        <v>28</v>
      </c>
      <c r="EV969">
        <v>28</v>
      </c>
      <c r="EW969">
        <v>30</v>
      </c>
      <c r="EX969">
        <v>31</v>
      </c>
      <c r="EY969">
        <v>32</v>
      </c>
      <c r="EZ969">
        <v>32</v>
      </c>
      <c r="FA969">
        <v>32</v>
      </c>
      <c r="FB969">
        <v>32</v>
      </c>
    </row>
    <row r="970" spans="2:158">
      <c r="B970" t="s">
        <v>552</v>
      </c>
      <c r="C970">
        <v>41.201354100000003</v>
      </c>
      <c r="D970">
        <v>-89.286927199999994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  <c r="EE970">
        <v>15</v>
      </c>
      <c r="EF970">
        <v>17</v>
      </c>
      <c r="EG970">
        <v>20</v>
      </c>
      <c r="EH970">
        <v>20</v>
      </c>
      <c r="EI970">
        <v>21</v>
      </c>
      <c r="EJ970">
        <v>23</v>
      </c>
      <c r="EK970">
        <v>22</v>
      </c>
      <c r="EL970">
        <v>22</v>
      </c>
      <c r="EM970">
        <v>22</v>
      </c>
      <c r="EN970">
        <v>23</v>
      </c>
      <c r="EO970">
        <v>24</v>
      </c>
      <c r="EP970">
        <v>24</v>
      </c>
      <c r="EQ970">
        <v>24</v>
      </c>
      <c r="ER970">
        <v>25</v>
      </c>
      <c r="ES970">
        <v>26</v>
      </c>
      <c r="ET970">
        <v>27</v>
      </c>
      <c r="EU970">
        <v>28</v>
      </c>
      <c r="EV970">
        <v>28</v>
      </c>
      <c r="EW970">
        <v>28</v>
      </c>
      <c r="EX970">
        <v>28</v>
      </c>
      <c r="EY970">
        <v>36</v>
      </c>
      <c r="EZ970">
        <v>36</v>
      </c>
      <c r="FA970">
        <v>36</v>
      </c>
      <c r="FB970">
        <v>36</v>
      </c>
    </row>
    <row r="971" spans="2:158">
      <c r="B971" t="s">
        <v>552</v>
      </c>
      <c r="C971">
        <v>38.05095369</v>
      </c>
      <c r="D971">
        <v>-89.825122539999995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  <c r="EE971">
        <v>1618</v>
      </c>
      <c r="EF971">
        <v>1662</v>
      </c>
      <c r="EG971">
        <v>1711</v>
      </c>
      <c r="EH971">
        <v>1743</v>
      </c>
      <c r="EI971">
        <v>1753</v>
      </c>
      <c r="EJ971">
        <v>1810</v>
      </c>
      <c r="EK971">
        <v>1851</v>
      </c>
      <c r="EL971">
        <v>1883</v>
      </c>
      <c r="EM971">
        <v>1896</v>
      </c>
      <c r="EN971">
        <v>1956</v>
      </c>
      <c r="EO971">
        <v>2014</v>
      </c>
      <c r="EP971">
        <v>2089</v>
      </c>
      <c r="EQ971">
        <v>2127</v>
      </c>
      <c r="ER971">
        <v>2168</v>
      </c>
      <c r="ES971">
        <v>2195</v>
      </c>
      <c r="ET971">
        <v>2224</v>
      </c>
      <c r="EU971">
        <v>2261</v>
      </c>
      <c r="EV971">
        <v>2277</v>
      </c>
      <c r="EW971">
        <v>2324</v>
      </c>
      <c r="EX971">
        <v>2331</v>
      </c>
      <c r="EY971">
        <v>2368</v>
      </c>
      <c r="EZ971">
        <v>2414</v>
      </c>
      <c r="FA971">
        <v>2427</v>
      </c>
      <c r="FB971">
        <v>2436</v>
      </c>
    </row>
    <row r="972" spans="2:158">
      <c r="B972" t="s">
        <v>552</v>
      </c>
      <c r="C972">
        <v>38.712409690000001</v>
      </c>
      <c r="D972">
        <v>-88.084753660000004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  <c r="EE972">
        <v>511</v>
      </c>
      <c r="EF972">
        <v>515</v>
      </c>
      <c r="EG972">
        <v>521</v>
      </c>
      <c r="EH972">
        <v>522</v>
      </c>
      <c r="EI972">
        <v>527</v>
      </c>
      <c r="EJ972">
        <v>531</v>
      </c>
      <c r="EK972">
        <v>532</v>
      </c>
      <c r="EL972">
        <v>534</v>
      </c>
      <c r="EM972">
        <v>536</v>
      </c>
      <c r="EN972">
        <v>539</v>
      </c>
      <c r="EO972">
        <v>540</v>
      </c>
      <c r="EP972">
        <v>542</v>
      </c>
      <c r="EQ972">
        <v>547</v>
      </c>
      <c r="ER972">
        <v>549</v>
      </c>
      <c r="ES972">
        <v>551</v>
      </c>
      <c r="ET972">
        <v>554</v>
      </c>
      <c r="EU972">
        <v>558</v>
      </c>
      <c r="EV972">
        <v>561</v>
      </c>
      <c r="EW972">
        <v>562</v>
      </c>
      <c r="EX972">
        <v>566</v>
      </c>
      <c r="EY972">
        <v>565</v>
      </c>
      <c r="EZ972">
        <v>567</v>
      </c>
      <c r="FA972">
        <v>566</v>
      </c>
      <c r="FB972">
        <v>568</v>
      </c>
    </row>
    <row r="973" spans="2:158">
      <c r="B973" t="s">
        <v>552</v>
      </c>
      <c r="C973">
        <v>41.466138059999999</v>
      </c>
      <c r="D973">
        <v>-90.57042164000000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  <c r="EE973">
        <v>30</v>
      </c>
      <c r="EF973">
        <v>31</v>
      </c>
      <c r="EG973">
        <v>32</v>
      </c>
      <c r="EH973">
        <v>32</v>
      </c>
      <c r="EI973">
        <v>32</v>
      </c>
      <c r="EJ973">
        <v>32</v>
      </c>
      <c r="EK973">
        <v>32</v>
      </c>
      <c r="EL973">
        <v>32</v>
      </c>
      <c r="EM973">
        <v>33</v>
      </c>
      <c r="EN973">
        <v>33</v>
      </c>
      <c r="EO973">
        <v>33</v>
      </c>
      <c r="EP973">
        <v>37</v>
      </c>
      <c r="EQ973">
        <v>37</v>
      </c>
      <c r="ER973">
        <v>37</v>
      </c>
      <c r="ES973">
        <v>37</v>
      </c>
      <c r="ET973">
        <v>37</v>
      </c>
      <c r="EU973">
        <v>38</v>
      </c>
      <c r="EV973">
        <v>37</v>
      </c>
      <c r="EW973">
        <v>38</v>
      </c>
      <c r="EX973">
        <v>38</v>
      </c>
      <c r="EY973">
        <v>39</v>
      </c>
      <c r="EZ973">
        <v>41</v>
      </c>
      <c r="FA973">
        <v>43</v>
      </c>
      <c r="FB973">
        <v>44</v>
      </c>
    </row>
    <row r="974" spans="2:158">
      <c r="B974" t="s">
        <v>552</v>
      </c>
      <c r="C974">
        <v>38.469960329999999</v>
      </c>
      <c r="D974">
        <v>-89.930634269999999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  <c r="EE974">
        <v>25</v>
      </c>
      <c r="EF974">
        <v>26</v>
      </c>
      <c r="EG974">
        <v>27</v>
      </c>
      <c r="EH974">
        <v>27</v>
      </c>
      <c r="EI974">
        <v>27</v>
      </c>
      <c r="EJ974">
        <v>27</v>
      </c>
      <c r="EK974">
        <v>28</v>
      </c>
      <c r="EL974">
        <v>28</v>
      </c>
      <c r="EM974">
        <v>29</v>
      </c>
      <c r="EN974">
        <v>29</v>
      </c>
      <c r="EO974">
        <v>29</v>
      </c>
      <c r="EP974">
        <v>29</v>
      </c>
      <c r="EQ974">
        <v>29</v>
      </c>
      <c r="ER974">
        <v>29</v>
      </c>
      <c r="ES974">
        <v>29</v>
      </c>
      <c r="ET974">
        <v>29</v>
      </c>
      <c r="EU974">
        <v>29</v>
      </c>
      <c r="EV974">
        <v>31</v>
      </c>
      <c r="EW974">
        <v>32</v>
      </c>
      <c r="EX974">
        <v>32</v>
      </c>
      <c r="EY974">
        <v>32</v>
      </c>
      <c r="EZ974">
        <v>32</v>
      </c>
      <c r="FA974">
        <v>32</v>
      </c>
      <c r="FB974">
        <v>33</v>
      </c>
    </row>
    <row r="975" spans="2:158">
      <c r="B975" t="s">
        <v>552</v>
      </c>
      <c r="C975">
        <v>37.753329989999997</v>
      </c>
      <c r="D975">
        <v>-88.541197060000002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  <c r="EE975">
        <v>315</v>
      </c>
      <c r="EF975">
        <v>315</v>
      </c>
      <c r="EG975">
        <v>316</v>
      </c>
      <c r="EH975">
        <v>318</v>
      </c>
      <c r="EI975">
        <v>324</v>
      </c>
      <c r="EJ975">
        <v>324</v>
      </c>
      <c r="EK975">
        <v>328</v>
      </c>
      <c r="EL975">
        <v>331</v>
      </c>
      <c r="EM975">
        <v>332</v>
      </c>
      <c r="EN975">
        <v>337</v>
      </c>
      <c r="EO975">
        <v>339</v>
      </c>
      <c r="EP975">
        <v>347</v>
      </c>
      <c r="EQ975">
        <v>357</v>
      </c>
      <c r="ER975">
        <v>358</v>
      </c>
      <c r="ES975">
        <v>360</v>
      </c>
      <c r="ET975">
        <v>386</v>
      </c>
      <c r="EU975">
        <v>382</v>
      </c>
      <c r="EV975">
        <v>383</v>
      </c>
      <c r="EW975">
        <v>380</v>
      </c>
      <c r="EX975">
        <v>381</v>
      </c>
      <c r="EY975">
        <v>388</v>
      </c>
      <c r="EZ975">
        <v>390</v>
      </c>
      <c r="FA975">
        <v>393</v>
      </c>
      <c r="FB975">
        <v>396</v>
      </c>
    </row>
    <row r="976" spans="2:158">
      <c r="B976" t="s">
        <v>552</v>
      </c>
      <c r="C976">
        <v>39.758369139999999</v>
      </c>
      <c r="D976">
        <v>-89.6587202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  <c r="EE976">
        <v>33</v>
      </c>
      <c r="EF976">
        <v>33</v>
      </c>
      <c r="EG976">
        <v>33</v>
      </c>
      <c r="EH976">
        <v>33</v>
      </c>
      <c r="EI976">
        <v>33</v>
      </c>
      <c r="EJ976">
        <v>33</v>
      </c>
      <c r="EK976">
        <v>34</v>
      </c>
      <c r="EL976">
        <v>34</v>
      </c>
      <c r="EM976">
        <v>34</v>
      </c>
      <c r="EN976">
        <v>35</v>
      </c>
      <c r="EO976">
        <v>35</v>
      </c>
      <c r="EP976">
        <v>35</v>
      </c>
      <c r="EQ976">
        <v>36</v>
      </c>
      <c r="ER976">
        <v>36</v>
      </c>
      <c r="ES976">
        <v>36</v>
      </c>
      <c r="ET976">
        <v>36</v>
      </c>
      <c r="EU976">
        <v>36</v>
      </c>
      <c r="EV976">
        <v>36</v>
      </c>
      <c r="EW976">
        <v>37</v>
      </c>
      <c r="EX976">
        <v>37</v>
      </c>
      <c r="EY976">
        <v>37</v>
      </c>
      <c r="EZ976">
        <v>37</v>
      </c>
      <c r="FA976">
        <v>37</v>
      </c>
      <c r="FB976">
        <v>37</v>
      </c>
    </row>
    <row r="977" spans="2:158">
      <c r="B977" t="s">
        <v>552</v>
      </c>
      <c r="C977">
        <v>40.157179799999902</v>
      </c>
      <c r="D977">
        <v>-90.611141630000006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  <c r="EE977">
        <v>93</v>
      </c>
      <c r="EF977">
        <v>93</v>
      </c>
      <c r="EG977">
        <v>93</v>
      </c>
      <c r="EH977">
        <v>93</v>
      </c>
      <c r="EI977">
        <v>94</v>
      </c>
      <c r="EJ977">
        <v>95</v>
      </c>
      <c r="EK977">
        <v>96</v>
      </c>
      <c r="EL977">
        <v>96</v>
      </c>
      <c r="EM977">
        <v>96</v>
      </c>
      <c r="EN977">
        <v>95</v>
      </c>
      <c r="EO977">
        <v>96</v>
      </c>
      <c r="EP977">
        <v>97</v>
      </c>
      <c r="EQ977">
        <v>98</v>
      </c>
      <c r="ER977">
        <v>98</v>
      </c>
      <c r="ES977">
        <v>99</v>
      </c>
      <c r="ET977">
        <v>101</v>
      </c>
      <c r="EU977">
        <v>102</v>
      </c>
      <c r="EV977">
        <v>102</v>
      </c>
      <c r="EW977">
        <v>103</v>
      </c>
      <c r="EX977">
        <v>103</v>
      </c>
      <c r="EY977">
        <v>103</v>
      </c>
      <c r="EZ977">
        <v>103</v>
      </c>
      <c r="FA977">
        <v>103</v>
      </c>
      <c r="FB977">
        <v>103</v>
      </c>
    </row>
    <row r="978" spans="2:158">
      <c r="B978" t="s">
        <v>552</v>
      </c>
      <c r="C978">
        <v>39.642916899999904</v>
      </c>
      <c r="D978">
        <v>-90.478144310000005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  <c r="EE978">
        <v>1587</v>
      </c>
      <c r="EF978">
        <v>1587</v>
      </c>
      <c r="EG978">
        <v>1592</v>
      </c>
      <c r="EH978">
        <v>1592</v>
      </c>
      <c r="EI978">
        <v>1592</v>
      </c>
      <c r="EJ978">
        <v>1591</v>
      </c>
      <c r="EK978">
        <v>1592</v>
      </c>
      <c r="EL978">
        <v>1593</v>
      </c>
      <c r="EM978">
        <v>1593</v>
      </c>
      <c r="EN978">
        <v>1593</v>
      </c>
      <c r="EO978">
        <v>1592</v>
      </c>
      <c r="EP978">
        <v>1592</v>
      </c>
      <c r="EQ978">
        <v>1596</v>
      </c>
      <c r="ER978">
        <v>1597</v>
      </c>
      <c r="ES978">
        <v>1601</v>
      </c>
      <c r="ET978">
        <v>1606</v>
      </c>
      <c r="EU978">
        <v>1608</v>
      </c>
      <c r="EV978">
        <v>1608</v>
      </c>
      <c r="EW978">
        <v>1609</v>
      </c>
      <c r="EX978">
        <v>1613</v>
      </c>
      <c r="EY978">
        <v>1624</v>
      </c>
      <c r="EZ978">
        <v>1625</v>
      </c>
      <c r="FA978">
        <v>1625</v>
      </c>
      <c r="FB978">
        <v>1625</v>
      </c>
    </row>
    <row r="979" spans="2:158">
      <c r="B979" t="s">
        <v>552</v>
      </c>
      <c r="C979">
        <v>39.391335269999999</v>
      </c>
      <c r="D979">
        <v>-88.80611122000000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  <c r="EE979">
        <v>504</v>
      </c>
      <c r="EF979">
        <v>505</v>
      </c>
      <c r="EG979">
        <v>519</v>
      </c>
      <c r="EH979">
        <v>528</v>
      </c>
      <c r="EI979">
        <v>530</v>
      </c>
      <c r="EJ979">
        <v>539</v>
      </c>
      <c r="EK979">
        <v>545</v>
      </c>
      <c r="EL979">
        <v>548</v>
      </c>
      <c r="EM979">
        <v>549</v>
      </c>
      <c r="EN979">
        <v>547</v>
      </c>
      <c r="EO979">
        <v>549</v>
      </c>
      <c r="EP979">
        <v>552</v>
      </c>
      <c r="EQ979">
        <v>559</v>
      </c>
      <c r="ER979">
        <v>565</v>
      </c>
      <c r="ES979">
        <v>567</v>
      </c>
      <c r="ET979">
        <v>568</v>
      </c>
      <c r="EU979">
        <v>577</v>
      </c>
      <c r="EV979">
        <v>581</v>
      </c>
      <c r="EW979">
        <v>585</v>
      </c>
      <c r="EX979">
        <v>586</v>
      </c>
      <c r="EY979">
        <v>589</v>
      </c>
      <c r="EZ979">
        <v>592</v>
      </c>
      <c r="FA979">
        <v>592</v>
      </c>
      <c r="FB979">
        <v>597</v>
      </c>
    </row>
    <row r="980" spans="2:158">
      <c r="B980" t="s">
        <v>552</v>
      </c>
      <c r="C980">
        <v>41.093097729999997</v>
      </c>
      <c r="D980">
        <v>-89.797458660000004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  <c r="EE980">
        <v>51</v>
      </c>
      <c r="EF980">
        <v>51</v>
      </c>
      <c r="EG980">
        <v>51</v>
      </c>
      <c r="EH980">
        <v>52</v>
      </c>
      <c r="EI980">
        <v>53</v>
      </c>
      <c r="EJ980">
        <v>53</v>
      </c>
      <c r="EK980">
        <v>53</v>
      </c>
      <c r="EL980">
        <v>53</v>
      </c>
      <c r="EM980">
        <v>53</v>
      </c>
      <c r="EN980">
        <v>55</v>
      </c>
      <c r="EO980">
        <v>56</v>
      </c>
      <c r="EP980">
        <v>56</v>
      </c>
      <c r="EQ980">
        <v>56</v>
      </c>
      <c r="ER980">
        <v>56</v>
      </c>
      <c r="ES980">
        <v>56</v>
      </c>
      <c r="ET980">
        <v>56</v>
      </c>
      <c r="EU980">
        <v>56</v>
      </c>
      <c r="EV980">
        <v>56</v>
      </c>
      <c r="EW980">
        <v>56</v>
      </c>
      <c r="EX980">
        <v>56</v>
      </c>
      <c r="EY980">
        <v>56</v>
      </c>
      <c r="EZ980">
        <v>56</v>
      </c>
      <c r="FA980">
        <v>56</v>
      </c>
      <c r="FB980">
        <v>56</v>
      </c>
    </row>
    <row r="981" spans="2:158">
      <c r="B981" t="s">
        <v>552</v>
      </c>
      <c r="C981">
        <v>42.351292170000001</v>
      </c>
      <c r="D981">
        <v>-89.662598000000003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  <c r="EE981">
        <v>232</v>
      </c>
      <c r="EF981">
        <v>233</v>
      </c>
      <c r="EG981">
        <v>238</v>
      </c>
      <c r="EH981">
        <v>240</v>
      </c>
      <c r="EI981">
        <v>246</v>
      </c>
      <c r="EJ981">
        <v>247</v>
      </c>
      <c r="EK981">
        <v>248</v>
      </c>
      <c r="EL981">
        <v>251</v>
      </c>
      <c r="EM981">
        <v>252</v>
      </c>
      <c r="EN981">
        <v>250</v>
      </c>
      <c r="EO981">
        <v>249</v>
      </c>
      <c r="EP981">
        <v>251</v>
      </c>
      <c r="EQ981">
        <v>253</v>
      </c>
      <c r="ER981">
        <v>258</v>
      </c>
      <c r="ES981">
        <v>260</v>
      </c>
      <c r="ET981">
        <v>262</v>
      </c>
      <c r="EU981">
        <v>261</v>
      </c>
      <c r="EV981">
        <v>262</v>
      </c>
      <c r="EW981">
        <v>264</v>
      </c>
      <c r="EX981">
        <v>268</v>
      </c>
      <c r="EY981">
        <v>269</v>
      </c>
      <c r="EZ981">
        <v>273</v>
      </c>
      <c r="FA981">
        <v>273</v>
      </c>
      <c r="FB981">
        <v>273</v>
      </c>
    </row>
    <row r="982" spans="2:158">
      <c r="B982" t="s">
        <v>552</v>
      </c>
      <c r="C982">
        <v>40.507161850000003</v>
      </c>
      <c r="D982">
        <v>-89.514046620000002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  <c r="EE982">
        <v>24</v>
      </c>
      <c r="EF982">
        <v>24</v>
      </c>
      <c r="EG982">
        <v>24</v>
      </c>
      <c r="EH982">
        <v>24</v>
      </c>
      <c r="EI982">
        <v>24</v>
      </c>
      <c r="EJ982">
        <v>25</v>
      </c>
      <c r="EK982">
        <v>25</v>
      </c>
      <c r="EL982">
        <v>25</v>
      </c>
      <c r="EM982">
        <v>27</v>
      </c>
      <c r="EN982">
        <v>27</v>
      </c>
      <c r="EO982">
        <v>27</v>
      </c>
      <c r="EP982">
        <v>27</v>
      </c>
      <c r="EQ982">
        <v>27</v>
      </c>
      <c r="ER982">
        <v>27</v>
      </c>
      <c r="ES982">
        <v>27</v>
      </c>
      <c r="ET982">
        <v>27</v>
      </c>
      <c r="EU982">
        <v>27</v>
      </c>
      <c r="EV982">
        <v>27</v>
      </c>
      <c r="EW982">
        <v>27</v>
      </c>
      <c r="EX982">
        <v>27</v>
      </c>
      <c r="EY982">
        <v>27</v>
      </c>
      <c r="EZ982">
        <v>27</v>
      </c>
      <c r="FA982">
        <v>27</v>
      </c>
      <c r="FB982">
        <v>27</v>
      </c>
    </row>
    <row r="983" spans="2:158">
      <c r="B983" t="s">
        <v>552</v>
      </c>
      <c r="C983">
        <v>37.471196089999999</v>
      </c>
      <c r="D983">
        <v>-89.25548938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  <c r="EE983">
        <v>88</v>
      </c>
      <c r="EF983">
        <v>92</v>
      </c>
      <c r="EG983">
        <v>94</v>
      </c>
      <c r="EH983">
        <v>95</v>
      </c>
      <c r="EI983">
        <v>99</v>
      </c>
      <c r="EJ983">
        <v>104</v>
      </c>
      <c r="EK983">
        <v>107</v>
      </c>
      <c r="EL983">
        <v>107</v>
      </c>
      <c r="EM983">
        <v>110</v>
      </c>
      <c r="EN983">
        <v>111</v>
      </c>
      <c r="EO983">
        <v>113</v>
      </c>
      <c r="EP983">
        <v>116</v>
      </c>
      <c r="EQ983">
        <v>117</v>
      </c>
      <c r="ER983">
        <v>117</v>
      </c>
      <c r="ES983">
        <v>121</v>
      </c>
      <c r="ET983">
        <v>123</v>
      </c>
      <c r="EU983">
        <v>126</v>
      </c>
      <c r="EV983">
        <v>128</v>
      </c>
      <c r="EW983">
        <v>127</v>
      </c>
      <c r="EX983">
        <v>129</v>
      </c>
      <c r="EY983">
        <v>130</v>
      </c>
      <c r="EZ983">
        <v>132</v>
      </c>
      <c r="FA983">
        <v>132</v>
      </c>
      <c r="FB983">
        <v>132</v>
      </c>
    </row>
    <row r="984" spans="2:158">
      <c r="B984" t="s">
        <v>552</v>
      </c>
      <c r="C984">
        <v>40.184171710000001</v>
      </c>
      <c r="D984">
        <v>-87.733843590000006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  <c r="EE984">
        <v>168</v>
      </c>
      <c r="EF984">
        <v>168</v>
      </c>
      <c r="EG984">
        <v>169</v>
      </c>
      <c r="EH984">
        <v>170</v>
      </c>
      <c r="EI984">
        <v>170</v>
      </c>
      <c r="EJ984">
        <v>171</v>
      </c>
      <c r="EK984">
        <v>173</v>
      </c>
      <c r="EL984">
        <v>175</v>
      </c>
      <c r="EM984">
        <v>175</v>
      </c>
      <c r="EN984">
        <v>175</v>
      </c>
      <c r="EO984">
        <v>175</v>
      </c>
      <c r="EP984">
        <v>177</v>
      </c>
      <c r="EQ984">
        <v>179</v>
      </c>
      <c r="ER984">
        <v>179</v>
      </c>
      <c r="ES984">
        <v>179</v>
      </c>
      <c r="ET984">
        <v>179</v>
      </c>
      <c r="EU984">
        <v>180</v>
      </c>
      <c r="EV984">
        <v>180</v>
      </c>
      <c r="EW984">
        <v>181</v>
      </c>
      <c r="EX984">
        <v>184</v>
      </c>
      <c r="EY984">
        <v>186</v>
      </c>
      <c r="EZ984">
        <v>189</v>
      </c>
      <c r="FA984">
        <v>189</v>
      </c>
      <c r="FB984">
        <v>190</v>
      </c>
    </row>
    <row r="985" spans="2:158">
      <c r="B985" t="s">
        <v>552</v>
      </c>
      <c r="C985">
        <v>38.442729010000001</v>
      </c>
      <c r="D985">
        <v>-87.84922065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  <c r="EE985">
        <v>224</v>
      </c>
      <c r="EF985">
        <v>224</v>
      </c>
      <c r="EG985">
        <v>225</v>
      </c>
      <c r="EH985">
        <v>230</v>
      </c>
      <c r="EI985">
        <v>231</v>
      </c>
      <c r="EJ985">
        <v>231</v>
      </c>
      <c r="EK985">
        <v>231</v>
      </c>
      <c r="EL985">
        <v>231</v>
      </c>
      <c r="EM985">
        <v>234</v>
      </c>
      <c r="EN985">
        <v>235</v>
      </c>
      <c r="EO985">
        <v>235</v>
      </c>
      <c r="EP985">
        <v>235</v>
      </c>
      <c r="EQ985">
        <v>235</v>
      </c>
      <c r="ER985">
        <v>236</v>
      </c>
      <c r="ES985">
        <v>237</v>
      </c>
      <c r="ET985">
        <v>237</v>
      </c>
      <c r="EU985">
        <v>237</v>
      </c>
      <c r="EV985">
        <v>238</v>
      </c>
      <c r="EW985">
        <v>238</v>
      </c>
      <c r="EX985">
        <v>238</v>
      </c>
      <c r="EY985">
        <v>239</v>
      </c>
      <c r="EZ985">
        <v>239</v>
      </c>
      <c r="FA985">
        <v>239</v>
      </c>
      <c r="FB985">
        <v>239</v>
      </c>
    </row>
    <row r="986" spans="2:158">
      <c r="B986" t="s">
        <v>552</v>
      </c>
      <c r="C986">
        <v>40.849250210000001</v>
      </c>
      <c r="D986">
        <v>-90.614743200000007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  <c r="EE986">
        <v>37</v>
      </c>
      <c r="EF986">
        <v>37</v>
      </c>
      <c r="EG986">
        <v>37</v>
      </c>
      <c r="EH986">
        <v>43</v>
      </c>
      <c r="EI986">
        <v>44</v>
      </c>
      <c r="EJ986">
        <v>45</v>
      </c>
      <c r="EK986">
        <v>55</v>
      </c>
      <c r="EL986">
        <v>67</v>
      </c>
      <c r="EM986">
        <v>69</v>
      </c>
      <c r="EN986">
        <v>79</v>
      </c>
      <c r="EO986">
        <v>84</v>
      </c>
      <c r="EP986">
        <v>94</v>
      </c>
      <c r="EQ986">
        <v>95</v>
      </c>
      <c r="ER986">
        <v>103</v>
      </c>
      <c r="ES986">
        <v>110</v>
      </c>
      <c r="ET986">
        <v>121</v>
      </c>
      <c r="EU986">
        <v>123</v>
      </c>
      <c r="EV986">
        <v>123</v>
      </c>
      <c r="EW986">
        <v>129</v>
      </c>
      <c r="EX986">
        <v>133</v>
      </c>
      <c r="EY986">
        <v>139</v>
      </c>
      <c r="EZ986">
        <v>139</v>
      </c>
      <c r="FA986">
        <v>139</v>
      </c>
      <c r="FB986">
        <v>139</v>
      </c>
    </row>
    <row r="987" spans="2:158">
      <c r="B987" t="s">
        <v>552</v>
      </c>
      <c r="C987">
        <v>38.35309213</v>
      </c>
      <c r="D987">
        <v>-89.409827030000002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  <c r="EE987">
        <v>385</v>
      </c>
      <c r="EF987">
        <v>385</v>
      </c>
      <c r="EG987">
        <v>385</v>
      </c>
      <c r="EH987">
        <v>387</v>
      </c>
      <c r="EI987">
        <v>389</v>
      </c>
      <c r="EJ987">
        <v>397</v>
      </c>
      <c r="EK987">
        <v>399</v>
      </c>
      <c r="EL987">
        <v>400</v>
      </c>
      <c r="EM987">
        <v>400</v>
      </c>
      <c r="EN987">
        <v>401</v>
      </c>
      <c r="EO987">
        <v>399</v>
      </c>
      <c r="EP987">
        <v>399</v>
      </c>
      <c r="EQ987">
        <v>399</v>
      </c>
      <c r="ER987">
        <v>401</v>
      </c>
      <c r="ES987">
        <v>402</v>
      </c>
      <c r="ET987">
        <v>402</v>
      </c>
      <c r="EU987">
        <v>402</v>
      </c>
      <c r="EV987">
        <v>403</v>
      </c>
      <c r="EW987">
        <v>405</v>
      </c>
      <c r="EX987">
        <v>407</v>
      </c>
      <c r="EY987">
        <v>408</v>
      </c>
      <c r="EZ987">
        <v>407</v>
      </c>
      <c r="FA987">
        <v>407</v>
      </c>
      <c r="FB987">
        <v>410</v>
      </c>
    </row>
    <row r="988" spans="2:158">
      <c r="B988" t="s">
        <v>552</v>
      </c>
      <c r="C988">
        <v>38.429553550000001</v>
      </c>
      <c r="D988">
        <v>-88.425864590000003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  <c r="EE988">
        <v>199</v>
      </c>
      <c r="EF988">
        <v>199</v>
      </c>
      <c r="EG988">
        <v>202</v>
      </c>
      <c r="EH988">
        <v>205</v>
      </c>
      <c r="EI988">
        <v>209</v>
      </c>
      <c r="EJ988">
        <v>211</v>
      </c>
      <c r="EK988">
        <v>216</v>
      </c>
      <c r="EL988">
        <v>228</v>
      </c>
      <c r="EM988">
        <v>230</v>
      </c>
      <c r="EN988">
        <v>231</v>
      </c>
      <c r="EO988">
        <v>231</v>
      </c>
      <c r="EP988">
        <v>233</v>
      </c>
      <c r="EQ988">
        <v>236</v>
      </c>
      <c r="ER988">
        <v>238</v>
      </c>
      <c r="ES988">
        <v>240</v>
      </c>
      <c r="ET988">
        <v>241</v>
      </c>
      <c r="EU988">
        <v>242</v>
      </c>
      <c r="EV988">
        <v>243</v>
      </c>
      <c r="EW988">
        <v>246</v>
      </c>
      <c r="EX988">
        <v>249</v>
      </c>
      <c r="EY988">
        <v>249</v>
      </c>
      <c r="EZ988">
        <v>251</v>
      </c>
      <c r="FA988">
        <v>252</v>
      </c>
      <c r="FB988">
        <v>251</v>
      </c>
    </row>
    <row r="989" spans="2:158">
      <c r="B989" t="s">
        <v>552</v>
      </c>
      <c r="C989">
        <v>38.087061980000001</v>
      </c>
      <c r="D989">
        <v>-88.176574610000003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  <c r="EE989">
        <v>1322</v>
      </c>
      <c r="EF989">
        <v>1322</v>
      </c>
      <c r="EG989">
        <v>1384</v>
      </c>
      <c r="EH989">
        <v>1435</v>
      </c>
      <c r="EI989">
        <v>1495</v>
      </c>
      <c r="EJ989">
        <v>1585</v>
      </c>
      <c r="EK989">
        <v>1637</v>
      </c>
      <c r="EL989">
        <v>1717</v>
      </c>
      <c r="EM989">
        <v>1741</v>
      </c>
      <c r="EN989">
        <v>1800</v>
      </c>
      <c r="EO989">
        <v>1832</v>
      </c>
      <c r="EP989">
        <v>1876</v>
      </c>
      <c r="EQ989">
        <v>1929</v>
      </c>
      <c r="ER989">
        <v>2030</v>
      </c>
      <c r="ES989">
        <v>2081</v>
      </c>
      <c r="ET989">
        <v>2168</v>
      </c>
      <c r="EU989">
        <v>2248</v>
      </c>
      <c r="EV989">
        <v>2280</v>
      </c>
      <c r="EW989">
        <v>2400</v>
      </c>
      <c r="EX989">
        <v>2477</v>
      </c>
      <c r="EY989">
        <v>2538</v>
      </c>
      <c r="EZ989">
        <v>2603</v>
      </c>
      <c r="FA989">
        <v>2625</v>
      </c>
      <c r="FB989">
        <v>2665</v>
      </c>
    </row>
    <row r="990" spans="2:158">
      <c r="B990" t="s">
        <v>552</v>
      </c>
      <c r="C990">
        <v>41.755097130000003</v>
      </c>
      <c r="D990">
        <v>-89.915560580000005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  <c r="EE990">
        <v>77</v>
      </c>
      <c r="EF990">
        <v>78</v>
      </c>
      <c r="EG990">
        <v>78</v>
      </c>
      <c r="EH990">
        <v>79</v>
      </c>
      <c r="EI990">
        <v>79</v>
      </c>
      <c r="EJ990">
        <v>79</v>
      </c>
      <c r="EK990">
        <v>79</v>
      </c>
      <c r="EL990">
        <v>79</v>
      </c>
      <c r="EM990">
        <v>80</v>
      </c>
      <c r="EN990">
        <v>80</v>
      </c>
      <c r="EO990">
        <v>80</v>
      </c>
      <c r="EP990">
        <v>80</v>
      </c>
      <c r="EQ990">
        <v>81</v>
      </c>
      <c r="ER990">
        <v>83</v>
      </c>
      <c r="ES990">
        <v>83</v>
      </c>
      <c r="ET990">
        <v>84</v>
      </c>
      <c r="EU990">
        <v>84</v>
      </c>
      <c r="EV990">
        <v>85</v>
      </c>
      <c r="EW990">
        <v>85</v>
      </c>
      <c r="EX990">
        <v>85</v>
      </c>
      <c r="EY990">
        <v>85</v>
      </c>
      <c r="EZ990">
        <v>85</v>
      </c>
      <c r="FA990">
        <v>85</v>
      </c>
      <c r="FB990">
        <v>86</v>
      </c>
    </row>
    <row r="991" spans="2:158">
      <c r="B991" t="s">
        <v>552</v>
      </c>
      <c r="C991">
        <v>41.446192670000002</v>
      </c>
      <c r="D991">
        <v>-87.978627119999999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  <c r="EE991">
        <v>318</v>
      </c>
      <c r="EF991">
        <v>318</v>
      </c>
      <c r="EG991">
        <v>319</v>
      </c>
      <c r="EH991">
        <v>321</v>
      </c>
      <c r="EI991">
        <v>323</v>
      </c>
      <c r="EJ991">
        <v>319</v>
      </c>
      <c r="EK991">
        <v>323</v>
      </c>
      <c r="EL991">
        <v>326</v>
      </c>
      <c r="EM991">
        <v>328</v>
      </c>
      <c r="EN991">
        <v>327</v>
      </c>
      <c r="EO991">
        <v>329</v>
      </c>
      <c r="EP991">
        <v>332</v>
      </c>
      <c r="EQ991">
        <v>333</v>
      </c>
      <c r="ER991">
        <v>333</v>
      </c>
      <c r="ES991">
        <v>333</v>
      </c>
      <c r="ET991">
        <v>335</v>
      </c>
      <c r="EU991">
        <v>337</v>
      </c>
      <c r="EV991">
        <v>338</v>
      </c>
      <c r="EW991">
        <v>339</v>
      </c>
      <c r="EX991">
        <v>342</v>
      </c>
      <c r="EY991">
        <v>344</v>
      </c>
      <c r="EZ991">
        <v>344</v>
      </c>
      <c r="FA991">
        <v>345</v>
      </c>
      <c r="FB991">
        <v>347</v>
      </c>
    </row>
    <row r="992" spans="2:158">
      <c r="B992" t="s">
        <v>552</v>
      </c>
      <c r="C992">
        <v>37.730335109999999</v>
      </c>
      <c r="D992">
        <v>-88.92994027000000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  <c r="EE992">
        <v>21</v>
      </c>
      <c r="EF992">
        <v>21</v>
      </c>
      <c r="EG992">
        <v>22</v>
      </c>
      <c r="EH992">
        <v>22</v>
      </c>
      <c r="EI992">
        <v>22</v>
      </c>
      <c r="EJ992">
        <v>22</v>
      </c>
      <c r="EK992">
        <v>22</v>
      </c>
      <c r="EL992">
        <v>23</v>
      </c>
      <c r="EM992">
        <v>23</v>
      </c>
      <c r="EN992">
        <v>23</v>
      </c>
      <c r="EO992">
        <v>24</v>
      </c>
      <c r="EP992">
        <v>23</v>
      </c>
      <c r="EQ992">
        <v>23</v>
      </c>
      <c r="ER992">
        <v>23</v>
      </c>
      <c r="ES992">
        <v>24</v>
      </c>
      <c r="ET992">
        <v>24</v>
      </c>
      <c r="EU992">
        <v>24</v>
      </c>
      <c r="EV992">
        <v>24</v>
      </c>
      <c r="EW992">
        <v>24</v>
      </c>
      <c r="EX992">
        <v>24</v>
      </c>
      <c r="EY992">
        <v>24</v>
      </c>
      <c r="EZ992">
        <v>24</v>
      </c>
      <c r="FA992">
        <v>24</v>
      </c>
      <c r="FB992">
        <v>24</v>
      </c>
    </row>
    <row r="993" spans="2:158">
      <c r="B993" t="s">
        <v>552</v>
      </c>
      <c r="C993">
        <v>42.336418539999997</v>
      </c>
      <c r="D993">
        <v>-89.16085327000000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  <c r="EE993">
        <v>110</v>
      </c>
      <c r="EF993">
        <v>110</v>
      </c>
      <c r="EG993">
        <v>110</v>
      </c>
      <c r="EH993">
        <v>115</v>
      </c>
      <c r="EI993">
        <v>116</v>
      </c>
      <c r="EJ993">
        <v>116</v>
      </c>
      <c r="EK993">
        <v>117</v>
      </c>
      <c r="EL993">
        <v>117</v>
      </c>
      <c r="EM993">
        <v>117</v>
      </c>
      <c r="EN993">
        <v>118</v>
      </c>
      <c r="EO993">
        <v>119</v>
      </c>
      <c r="EP993">
        <v>119</v>
      </c>
      <c r="EQ993">
        <v>119</v>
      </c>
      <c r="ER993">
        <v>119</v>
      </c>
      <c r="ES993">
        <v>120</v>
      </c>
      <c r="ET993">
        <v>120</v>
      </c>
      <c r="EU993">
        <v>120</v>
      </c>
      <c r="EV993">
        <v>120</v>
      </c>
      <c r="EW993">
        <v>120</v>
      </c>
      <c r="EX993">
        <v>120</v>
      </c>
      <c r="EY993">
        <v>120</v>
      </c>
      <c r="EZ993">
        <v>121</v>
      </c>
      <c r="FA993">
        <v>121</v>
      </c>
      <c r="FB993">
        <v>121</v>
      </c>
    </row>
    <row r="994" spans="2:158">
      <c r="B994" t="s">
        <v>552</v>
      </c>
      <c r="C994">
        <v>40.785793740000003</v>
      </c>
      <c r="D994">
        <v>-89.209737570000001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  <c r="EE994">
        <v>49</v>
      </c>
      <c r="EF994">
        <v>49</v>
      </c>
      <c r="EG994">
        <v>49</v>
      </c>
      <c r="EH994">
        <v>50</v>
      </c>
      <c r="EI994">
        <v>50</v>
      </c>
      <c r="EJ994">
        <v>51</v>
      </c>
      <c r="EK994">
        <v>51</v>
      </c>
      <c r="EL994">
        <v>51</v>
      </c>
      <c r="EM994">
        <v>51</v>
      </c>
      <c r="EN994">
        <v>51</v>
      </c>
      <c r="EO994">
        <v>51</v>
      </c>
      <c r="EP994">
        <v>52</v>
      </c>
      <c r="EQ994">
        <v>53</v>
      </c>
      <c r="ER994">
        <v>53</v>
      </c>
      <c r="ES994">
        <v>55</v>
      </c>
      <c r="ET994">
        <v>55</v>
      </c>
      <c r="EU994">
        <v>56</v>
      </c>
      <c r="EV994">
        <v>56</v>
      </c>
      <c r="EW994">
        <v>58</v>
      </c>
      <c r="EX994">
        <v>60</v>
      </c>
      <c r="EY994">
        <v>61</v>
      </c>
      <c r="EZ994">
        <v>62</v>
      </c>
      <c r="FA994">
        <v>62</v>
      </c>
      <c r="FB994">
        <v>63</v>
      </c>
    </row>
    <row r="995" spans="2:158">
      <c r="B995" t="s">
        <v>552</v>
      </c>
      <c r="C995">
        <v>0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  <c r="EE995">
        <v>17</v>
      </c>
      <c r="EF995">
        <v>17</v>
      </c>
      <c r="EG995">
        <v>17</v>
      </c>
      <c r="EH995">
        <v>18</v>
      </c>
      <c r="EI995">
        <v>19</v>
      </c>
      <c r="EJ995">
        <v>20</v>
      </c>
      <c r="EK995">
        <v>20</v>
      </c>
      <c r="EL995">
        <v>20</v>
      </c>
      <c r="EM995">
        <v>20</v>
      </c>
      <c r="EN995">
        <v>21</v>
      </c>
      <c r="EO995">
        <v>21</v>
      </c>
      <c r="EP995">
        <v>22</v>
      </c>
      <c r="EQ995">
        <v>22</v>
      </c>
      <c r="ER995">
        <v>22</v>
      </c>
      <c r="ES995">
        <v>23</v>
      </c>
      <c r="ET995">
        <v>24</v>
      </c>
      <c r="EU995">
        <v>24</v>
      </c>
      <c r="EV995">
        <v>24</v>
      </c>
      <c r="EW995">
        <v>24</v>
      </c>
      <c r="EX995">
        <v>25</v>
      </c>
      <c r="EY995">
        <v>26</v>
      </c>
      <c r="EZ995">
        <v>27</v>
      </c>
      <c r="FA995">
        <v>27</v>
      </c>
      <c r="FB995">
        <v>27</v>
      </c>
    </row>
    <row r="996" spans="2:158">
      <c r="B996" t="s">
        <v>552</v>
      </c>
      <c r="C996">
        <v>0</v>
      </c>
      <c r="D996">
        <v>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  <c r="ED996">
        <v>210</v>
      </c>
      <c r="EE996">
        <v>211</v>
      </c>
      <c r="EF996">
        <v>213</v>
      </c>
      <c r="EG996">
        <v>219</v>
      </c>
      <c r="EH996">
        <v>221</v>
      </c>
      <c r="EI996">
        <v>225</v>
      </c>
      <c r="EJ996">
        <v>229</v>
      </c>
      <c r="EK996">
        <v>235</v>
      </c>
      <c r="EL996">
        <v>235</v>
      </c>
      <c r="EM996">
        <v>240</v>
      </c>
      <c r="EN996">
        <v>244</v>
      </c>
      <c r="EO996">
        <v>245</v>
      </c>
      <c r="EP996">
        <v>250</v>
      </c>
      <c r="EQ996">
        <v>253</v>
      </c>
      <c r="ER996">
        <v>259</v>
      </c>
      <c r="ES996">
        <v>261</v>
      </c>
      <c r="ET996">
        <v>262</v>
      </c>
      <c r="EU996">
        <v>264</v>
      </c>
      <c r="EV996">
        <v>265</v>
      </c>
      <c r="EW996">
        <v>269</v>
      </c>
      <c r="EX996">
        <v>272</v>
      </c>
      <c r="EY996">
        <v>275</v>
      </c>
      <c r="EZ996">
        <v>278</v>
      </c>
      <c r="FA996">
        <v>278</v>
      </c>
      <c r="FB996">
        <v>277</v>
      </c>
    </row>
    <row r="997" spans="2:158">
      <c r="B997" t="s">
        <v>552</v>
      </c>
      <c r="C997">
        <v>40.745765300000002</v>
      </c>
      <c r="D997">
        <v>-84.93671406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  <c r="EE997">
        <v>169</v>
      </c>
      <c r="EF997">
        <v>169</v>
      </c>
      <c r="EG997">
        <v>169</v>
      </c>
      <c r="EH997">
        <v>171</v>
      </c>
      <c r="EI997">
        <v>172</v>
      </c>
      <c r="EJ997">
        <v>172</v>
      </c>
      <c r="EK997">
        <v>174</v>
      </c>
      <c r="EL997">
        <v>175</v>
      </c>
      <c r="EM997">
        <v>175</v>
      </c>
      <c r="EN997">
        <v>175</v>
      </c>
      <c r="EO997">
        <v>177</v>
      </c>
      <c r="EP997">
        <v>177</v>
      </c>
      <c r="EQ997">
        <v>177</v>
      </c>
      <c r="ER997">
        <v>177</v>
      </c>
      <c r="ES997">
        <v>179</v>
      </c>
      <c r="ET997">
        <v>181</v>
      </c>
      <c r="EU997">
        <v>181</v>
      </c>
      <c r="EV997">
        <v>182</v>
      </c>
      <c r="EW997">
        <v>182</v>
      </c>
      <c r="EX997">
        <v>183</v>
      </c>
      <c r="EY997">
        <v>184</v>
      </c>
      <c r="EZ997">
        <v>184</v>
      </c>
      <c r="FA997">
        <v>184</v>
      </c>
      <c r="FB997">
        <v>184</v>
      </c>
    </row>
    <row r="998" spans="2:158">
      <c r="B998" t="s">
        <v>552</v>
      </c>
      <c r="C998">
        <v>41.091943129999997</v>
      </c>
      <c r="D998">
        <v>-85.068006359999998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  <c r="EE998">
        <v>1159</v>
      </c>
      <c r="EF998">
        <v>1162</v>
      </c>
      <c r="EG998">
        <v>1170</v>
      </c>
      <c r="EH998">
        <v>1180</v>
      </c>
      <c r="EI998">
        <v>1183</v>
      </c>
      <c r="EJ998">
        <v>1191</v>
      </c>
      <c r="EK998">
        <v>1203</v>
      </c>
      <c r="EL998">
        <v>1205</v>
      </c>
      <c r="EM998">
        <v>1209</v>
      </c>
      <c r="EN998">
        <v>1221</v>
      </c>
      <c r="EO998">
        <v>1242</v>
      </c>
      <c r="EP998">
        <v>1245</v>
      </c>
      <c r="EQ998">
        <v>1250</v>
      </c>
      <c r="ER998">
        <v>1257</v>
      </c>
      <c r="ES998">
        <v>1277</v>
      </c>
      <c r="ET998">
        <v>1357</v>
      </c>
      <c r="EU998">
        <v>1368</v>
      </c>
      <c r="EV998">
        <v>1371</v>
      </c>
      <c r="EW998">
        <v>1349</v>
      </c>
      <c r="EX998">
        <v>1359</v>
      </c>
      <c r="EY998">
        <v>1365</v>
      </c>
      <c r="EZ998">
        <v>1369</v>
      </c>
      <c r="FA998">
        <v>1374</v>
      </c>
      <c r="FB998">
        <v>1393</v>
      </c>
    </row>
    <row r="999" spans="2:158">
      <c r="B999" t="s">
        <v>552</v>
      </c>
      <c r="C999">
        <v>39.207448650000003</v>
      </c>
      <c r="D999">
        <v>-85.895581809999996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  <c r="EE999">
        <v>338</v>
      </c>
      <c r="EF999">
        <v>340</v>
      </c>
      <c r="EG999">
        <v>345</v>
      </c>
      <c r="EH999">
        <v>349</v>
      </c>
      <c r="EI999">
        <v>351</v>
      </c>
      <c r="EJ999">
        <v>354</v>
      </c>
      <c r="EK999">
        <v>360</v>
      </c>
      <c r="EL999">
        <v>362</v>
      </c>
      <c r="EM999">
        <v>366</v>
      </c>
      <c r="EN999">
        <v>367</v>
      </c>
      <c r="EO999">
        <v>367</v>
      </c>
      <c r="EP999">
        <v>367</v>
      </c>
      <c r="EQ999">
        <v>371</v>
      </c>
      <c r="ER999">
        <v>374</v>
      </c>
      <c r="ES999">
        <v>379</v>
      </c>
      <c r="ET999">
        <v>386</v>
      </c>
      <c r="EU999">
        <v>381</v>
      </c>
      <c r="EV999">
        <v>382</v>
      </c>
      <c r="EW999">
        <v>382</v>
      </c>
      <c r="EX999">
        <v>385</v>
      </c>
      <c r="EY999">
        <v>388</v>
      </c>
      <c r="EZ999">
        <v>391</v>
      </c>
      <c r="FA999">
        <v>393</v>
      </c>
      <c r="FB999">
        <v>392</v>
      </c>
    </row>
    <row r="1000" spans="2:158">
      <c r="B1000" t="s">
        <v>552</v>
      </c>
      <c r="C1000">
        <v>40.606269470000001</v>
      </c>
      <c r="D1000">
        <v>-87.31093998999999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  <c r="EE1000">
        <v>194</v>
      </c>
      <c r="EF1000">
        <v>194</v>
      </c>
      <c r="EG1000">
        <v>196</v>
      </c>
      <c r="EH1000">
        <v>196</v>
      </c>
      <c r="EI1000">
        <v>195</v>
      </c>
      <c r="EJ1000">
        <v>196</v>
      </c>
      <c r="EK1000">
        <v>196</v>
      </c>
      <c r="EL1000">
        <v>195</v>
      </c>
      <c r="EM1000">
        <v>197</v>
      </c>
      <c r="EN1000">
        <v>198</v>
      </c>
      <c r="EO1000">
        <v>198</v>
      </c>
      <c r="EP1000">
        <v>198</v>
      </c>
      <c r="EQ1000">
        <v>198</v>
      </c>
      <c r="ER1000">
        <v>198</v>
      </c>
      <c r="ES1000">
        <v>198</v>
      </c>
      <c r="ET1000">
        <v>198</v>
      </c>
      <c r="EU1000">
        <v>199</v>
      </c>
      <c r="EV1000">
        <v>200</v>
      </c>
      <c r="EW1000">
        <v>201</v>
      </c>
      <c r="EX1000">
        <v>200</v>
      </c>
      <c r="EY1000">
        <v>200</v>
      </c>
      <c r="EZ1000">
        <v>200</v>
      </c>
      <c r="FA1000">
        <v>200</v>
      </c>
      <c r="FB1000">
        <v>200</v>
      </c>
    </row>
    <row r="1001" spans="2:158">
      <c r="B1001" t="s">
        <v>552</v>
      </c>
      <c r="C1001">
        <v>40.47388153</v>
      </c>
      <c r="D1001">
        <v>-85.324997019999998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  <c r="EE1001">
        <v>1169</v>
      </c>
      <c r="EF1001">
        <v>1171</v>
      </c>
      <c r="EG1001">
        <v>1177</v>
      </c>
      <c r="EH1001">
        <v>1180</v>
      </c>
      <c r="EI1001">
        <v>1192</v>
      </c>
      <c r="EJ1001">
        <v>1204</v>
      </c>
      <c r="EK1001">
        <v>1212</v>
      </c>
      <c r="EL1001">
        <v>1218</v>
      </c>
      <c r="EM1001">
        <v>1219</v>
      </c>
      <c r="EN1001">
        <v>1223</v>
      </c>
      <c r="EO1001">
        <v>1234</v>
      </c>
      <c r="EP1001">
        <v>1246</v>
      </c>
      <c r="EQ1001">
        <v>1261</v>
      </c>
      <c r="ER1001">
        <v>1266</v>
      </c>
      <c r="ES1001">
        <v>1270</v>
      </c>
      <c r="ET1001">
        <v>1276</v>
      </c>
      <c r="EU1001">
        <v>1281</v>
      </c>
      <c r="EV1001">
        <v>1283</v>
      </c>
      <c r="EW1001">
        <v>1286</v>
      </c>
      <c r="EX1001">
        <v>1296</v>
      </c>
      <c r="EY1001">
        <v>1307</v>
      </c>
      <c r="EZ1001">
        <v>1318</v>
      </c>
      <c r="FA1001">
        <v>1320</v>
      </c>
      <c r="FB1001">
        <v>1327</v>
      </c>
    </row>
    <row r="1002" spans="2:158">
      <c r="B1002" t="s">
        <v>552</v>
      </c>
      <c r="C1002">
        <v>40.050930399999999</v>
      </c>
      <c r="D1002">
        <v>-86.46841646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  <c r="EE1002">
        <v>182</v>
      </c>
      <c r="EF1002">
        <v>184</v>
      </c>
      <c r="EG1002">
        <v>184</v>
      </c>
      <c r="EH1002">
        <v>184</v>
      </c>
      <c r="EI1002">
        <v>184</v>
      </c>
      <c r="EJ1002">
        <v>185</v>
      </c>
      <c r="EK1002">
        <v>186</v>
      </c>
      <c r="EL1002">
        <v>188</v>
      </c>
      <c r="EM1002">
        <v>189</v>
      </c>
      <c r="EN1002">
        <v>190</v>
      </c>
      <c r="EO1002">
        <v>192</v>
      </c>
      <c r="EP1002">
        <v>200</v>
      </c>
      <c r="EQ1002">
        <v>201</v>
      </c>
      <c r="ER1002">
        <v>201</v>
      </c>
      <c r="ES1002">
        <v>203</v>
      </c>
      <c r="ET1002">
        <v>204</v>
      </c>
      <c r="EU1002">
        <v>204</v>
      </c>
      <c r="EV1002">
        <v>204</v>
      </c>
      <c r="EW1002">
        <v>204</v>
      </c>
      <c r="EX1002">
        <v>205</v>
      </c>
      <c r="EY1002">
        <v>206</v>
      </c>
      <c r="EZ1002">
        <v>209</v>
      </c>
      <c r="FA1002">
        <v>210</v>
      </c>
      <c r="FB1002">
        <v>211</v>
      </c>
    </row>
    <row r="1003" spans="2:158">
      <c r="B1003" t="s">
        <v>552</v>
      </c>
      <c r="C1003">
        <v>39.196055889999997</v>
      </c>
      <c r="D1003">
        <v>-86.228689090000003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  <c r="EE1003">
        <v>408</v>
      </c>
      <c r="EF1003">
        <v>415</v>
      </c>
      <c r="EG1003">
        <v>429</v>
      </c>
      <c r="EH1003">
        <v>437</v>
      </c>
      <c r="EI1003">
        <v>440</v>
      </c>
      <c r="EJ1003">
        <v>442</v>
      </c>
      <c r="EK1003">
        <v>444</v>
      </c>
      <c r="EL1003">
        <v>444</v>
      </c>
      <c r="EM1003">
        <v>446</v>
      </c>
      <c r="EN1003">
        <v>449</v>
      </c>
      <c r="EO1003">
        <v>451</v>
      </c>
      <c r="EP1003">
        <v>454</v>
      </c>
      <c r="EQ1003">
        <v>458</v>
      </c>
      <c r="ER1003">
        <v>463</v>
      </c>
      <c r="ES1003">
        <v>469</v>
      </c>
      <c r="ET1003">
        <v>472</v>
      </c>
      <c r="EU1003">
        <v>476</v>
      </c>
      <c r="EV1003">
        <v>479</v>
      </c>
      <c r="EW1003">
        <v>492</v>
      </c>
      <c r="EX1003">
        <v>494</v>
      </c>
      <c r="EY1003">
        <v>497</v>
      </c>
      <c r="EZ1003">
        <v>499</v>
      </c>
      <c r="FA1003">
        <v>500</v>
      </c>
      <c r="FB1003">
        <v>501</v>
      </c>
    </row>
    <row r="1004" spans="2:158">
      <c r="B1004" t="s">
        <v>552</v>
      </c>
      <c r="C1004">
        <v>40.580783199999999</v>
      </c>
      <c r="D1004">
        <v>-86.561988119999995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  <c r="EE1004">
        <v>28</v>
      </c>
      <c r="EF1004">
        <v>28</v>
      </c>
      <c r="EG1004">
        <v>28</v>
      </c>
      <c r="EH1004">
        <v>34</v>
      </c>
      <c r="EI1004">
        <v>38</v>
      </c>
      <c r="EJ1004">
        <v>38</v>
      </c>
      <c r="EK1004">
        <v>39</v>
      </c>
      <c r="EL1004">
        <v>42</v>
      </c>
      <c r="EM1004">
        <v>44</v>
      </c>
      <c r="EN1004">
        <v>46</v>
      </c>
      <c r="EO1004">
        <v>49</v>
      </c>
      <c r="EP1004">
        <v>49</v>
      </c>
      <c r="EQ1004">
        <v>49</v>
      </c>
      <c r="ER1004">
        <v>51</v>
      </c>
      <c r="ES1004">
        <v>51</v>
      </c>
      <c r="ET1004">
        <v>52</v>
      </c>
      <c r="EU1004">
        <v>55</v>
      </c>
      <c r="EV1004">
        <v>55</v>
      </c>
      <c r="EW1004">
        <v>57</v>
      </c>
      <c r="EX1004">
        <v>58</v>
      </c>
      <c r="EY1004">
        <v>57</v>
      </c>
      <c r="EZ1004">
        <v>60</v>
      </c>
      <c r="FA1004">
        <v>61</v>
      </c>
      <c r="FB1004">
        <v>62</v>
      </c>
    </row>
    <row r="1005" spans="2:158">
      <c r="B1005" t="s">
        <v>552</v>
      </c>
      <c r="C1005">
        <v>40.761358350000002</v>
      </c>
      <c r="D1005">
        <v>-86.3483075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  <c r="EE1005">
        <v>389</v>
      </c>
      <c r="EF1005">
        <v>392</v>
      </c>
      <c r="EG1005">
        <v>394</v>
      </c>
      <c r="EH1005">
        <v>394</v>
      </c>
      <c r="EI1005">
        <v>399</v>
      </c>
      <c r="EJ1005">
        <v>401</v>
      </c>
      <c r="EK1005">
        <v>401</v>
      </c>
      <c r="EL1005">
        <v>403</v>
      </c>
      <c r="EM1005">
        <v>404</v>
      </c>
      <c r="EN1005">
        <v>406</v>
      </c>
      <c r="EO1005">
        <v>407</v>
      </c>
      <c r="EP1005">
        <v>413</v>
      </c>
      <c r="EQ1005">
        <v>414</v>
      </c>
      <c r="ER1005">
        <v>416</v>
      </c>
      <c r="ES1005">
        <v>416</v>
      </c>
      <c r="ET1005">
        <v>419</v>
      </c>
      <c r="EU1005">
        <v>421</v>
      </c>
      <c r="EV1005">
        <v>422</v>
      </c>
      <c r="EW1005">
        <v>428</v>
      </c>
      <c r="EX1005">
        <v>427</v>
      </c>
      <c r="EY1005">
        <v>428</v>
      </c>
      <c r="EZ1005">
        <v>431</v>
      </c>
      <c r="FA1005">
        <v>430</v>
      </c>
      <c r="FB1005">
        <v>432</v>
      </c>
    </row>
    <row r="1006" spans="2:158">
      <c r="B1006" t="s">
        <v>552</v>
      </c>
      <c r="C1006">
        <v>38.480154450000001</v>
      </c>
      <c r="D1006">
        <v>-85.70510333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  <c r="EE1006">
        <v>67</v>
      </c>
      <c r="EF1006">
        <v>68</v>
      </c>
      <c r="EG1006">
        <v>68</v>
      </c>
      <c r="EH1006">
        <v>70</v>
      </c>
      <c r="EI1006">
        <v>73</v>
      </c>
      <c r="EJ1006">
        <v>74</v>
      </c>
      <c r="EK1006">
        <v>75</v>
      </c>
      <c r="EL1006">
        <v>75</v>
      </c>
      <c r="EM1006">
        <v>76</v>
      </c>
      <c r="EN1006">
        <v>80</v>
      </c>
      <c r="EO1006">
        <v>82</v>
      </c>
      <c r="EP1006">
        <v>81</v>
      </c>
      <c r="EQ1006">
        <v>81</v>
      </c>
      <c r="ER1006">
        <v>82</v>
      </c>
      <c r="ES1006">
        <v>83</v>
      </c>
      <c r="ET1006">
        <v>84</v>
      </c>
      <c r="EU1006">
        <v>85</v>
      </c>
      <c r="EV1006">
        <v>86</v>
      </c>
      <c r="EW1006">
        <v>87</v>
      </c>
      <c r="EX1006">
        <v>89</v>
      </c>
      <c r="EY1006">
        <v>90</v>
      </c>
      <c r="EZ1006">
        <v>91</v>
      </c>
      <c r="FA1006">
        <v>92</v>
      </c>
      <c r="FB1006">
        <v>93</v>
      </c>
    </row>
    <row r="1007" spans="2:158">
      <c r="B1007" t="s">
        <v>552</v>
      </c>
      <c r="C1007">
        <v>39.395618329999998</v>
      </c>
      <c r="D1007">
        <v>-87.11723505999999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  <c r="EE1007">
        <v>52</v>
      </c>
      <c r="EF1007">
        <v>53</v>
      </c>
      <c r="EG1007">
        <v>53</v>
      </c>
      <c r="EH1007">
        <v>53</v>
      </c>
      <c r="EI1007">
        <v>54</v>
      </c>
      <c r="EJ1007">
        <v>58</v>
      </c>
      <c r="EK1007">
        <v>58</v>
      </c>
      <c r="EL1007">
        <v>58</v>
      </c>
      <c r="EM1007">
        <v>59</v>
      </c>
      <c r="EN1007">
        <v>59</v>
      </c>
      <c r="EO1007">
        <v>59</v>
      </c>
      <c r="EP1007">
        <v>60</v>
      </c>
      <c r="EQ1007">
        <v>60</v>
      </c>
      <c r="ER1007">
        <v>61</v>
      </c>
      <c r="ES1007">
        <v>62</v>
      </c>
      <c r="ET1007">
        <v>62</v>
      </c>
      <c r="EU1007">
        <v>62</v>
      </c>
      <c r="EV1007">
        <v>64</v>
      </c>
      <c r="EW1007">
        <v>64</v>
      </c>
      <c r="EX1007">
        <v>63</v>
      </c>
      <c r="EY1007">
        <v>63</v>
      </c>
      <c r="EZ1007">
        <v>63</v>
      </c>
      <c r="FA1007">
        <v>64</v>
      </c>
      <c r="FB1007">
        <v>65</v>
      </c>
    </row>
    <row r="1008" spans="2:158">
      <c r="B1008" t="s">
        <v>552</v>
      </c>
      <c r="C1008">
        <v>40.303197539999999</v>
      </c>
      <c r="D1008">
        <v>-86.47277257000000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  <c r="EE1008">
        <v>45</v>
      </c>
      <c r="EF1008">
        <v>45</v>
      </c>
      <c r="EG1008">
        <v>46</v>
      </c>
      <c r="EH1008">
        <v>47</v>
      </c>
      <c r="EI1008">
        <v>49</v>
      </c>
      <c r="EJ1008">
        <v>49</v>
      </c>
      <c r="EK1008">
        <v>49</v>
      </c>
      <c r="EL1008">
        <v>49</v>
      </c>
      <c r="EM1008">
        <v>51</v>
      </c>
      <c r="EN1008">
        <v>52</v>
      </c>
      <c r="EO1008">
        <v>51</v>
      </c>
      <c r="EP1008">
        <v>51</v>
      </c>
      <c r="EQ1008">
        <v>52</v>
      </c>
      <c r="ER1008">
        <v>53</v>
      </c>
      <c r="ES1008">
        <v>53</v>
      </c>
      <c r="ET1008">
        <v>53</v>
      </c>
      <c r="EU1008">
        <v>53</v>
      </c>
      <c r="EV1008">
        <v>54</v>
      </c>
      <c r="EW1008">
        <v>55</v>
      </c>
      <c r="EX1008">
        <v>55</v>
      </c>
      <c r="EY1008">
        <v>56</v>
      </c>
      <c r="EZ1008">
        <v>56</v>
      </c>
      <c r="FA1008">
        <v>56</v>
      </c>
      <c r="FB1008">
        <v>58</v>
      </c>
    </row>
    <row r="1009" spans="2:158">
      <c r="B1009" t="s">
        <v>552</v>
      </c>
      <c r="C1009">
        <v>38.288144019999997</v>
      </c>
      <c r="D1009">
        <v>-86.44518825000000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  <c r="EE1009">
        <v>130</v>
      </c>
      <c r="EF1009">
        <v>130</v>
      </c>
      <c r="EG1009">
        <v>131</v>
      </c>
      <c r="EH1009">
        <v>131</v>
      </c>
      <c r="EI1009">
        <v>132</v>
      </c>
      <c r="EJ1009">
        <v>132</v>
      </c>
      <c r="EK1009">
        <v>132</v>
      </c>
      <c r="EL1009">
        <v>132</v>
      </c>
      <c r="EM1009">
        <v>133</v>
      </c>
      <c r="EN1009">
        <v>133</v>
      </c>
      <c r="EO1009">
        <v>135</v>
      </c>
      <c r="EP1009">
        <v>136</v>
      </c>
      <c r="EQ1009">
        <v>139</v>
      </c>
      <c r="ER1009">
        <v>140</v>
      </c>
      <c r="ES1009">
        <v>142</v>
      </c>
      <c r="ET1009">
        <v>142</v>
      </c>
      <c r="EU1009">
        <v>142</v>
      </c>
      <c r="EV1009">
        <v>142</v>
      </c>
      <c r="EW1009">
        <v>145</v>
      </c>
      <c r="EX1009">
        <v>158</v>
      </c>
      <c r="EY1009">
        <v>159</v>
      </c>
      <c r="EZ1009">
        <v>161</v>
      </c>
      <c r="FA1009">
        <v>163</v>
      </c>
      <c r="FB1009">
        <v>164</v>
      </c>
    </row>
    <row r="1010" spans="2:158">
      <c r="B1010" t="s">
        <v>552</v>
      </c>
      <c r="C1010">
        <v>38.70186039</v>
      </c>
      <c r="D1010">
        <v>-87.071854060000007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  <c r="EE1010">
        <v>1105</v>
      </c>
      <c r="EF1010">
        <v>1115</v>
      </c>
      <c r="EG1010">
        <v>1117</v>
      </c>
      <c r="EH1010">
        <v>1120</v>
      </c>
      <c r="EI1010">
        <v>1121</v>
      </c>
      <c r="EJ1010">
        <v>1125</v>
      </c>
      <c r="EK1010">
        <v>1129</v>
      </c>
      <c r="EL1010">
        <v>1133</v>
      </c>
      <c r="EM1010">
        <v>1139</v>
      </c>
      <c r="EN1010">
        <v>1143</v>
      </c>
      <c r="EO1010">
        <v>1155</v>
      </c>
      <c r="EP1010">
        <v>1157</v>
      </c>
      <c r="EQ1010">
        <v>1160</v>
      </c>
      <c r="ER1010">
        <v>1168</v>
      </c>
      <c r="ES1010">
        <v>1168</v>
      </c>
      <c r="ET1010">
        <v>1172</v>
      </c>
      <c r="EU1010">
        <v>1174</v>
      </c>
      <c r="EV1010">
        <v>1177</v>
      </c>
      <c r="EW1010">
        <v>1185</v>
      </c>
      <c r="EX1010">
        <v>1185</v>
      </c>
      <c r="EY1010">
        <v>1189</v>
      </c>
      <c r="EZ1010">
        <v>1200</v>
      </c>
      <c r="FA1010">
        <v>1200</v>
      </c>
      <c r="FB1010">
        <v>1205</v>
      </c>
    </row>
    <row r="1011" spans="2:158">
      <c r="B1011" t="s">
        <v>552</v>
      </c>
      <c r="C1011">
        <v>39.146479460000002</v>
      </c>
      <c r="D1011">
        <v>-84.973335390000003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  <c r="EE1011">
        <v>28</v>
      </c>
      <c r="EF1011">
        <v>28</v>
      </c>
      <c r="EG1011">
        <v>29</v>
      </c>
      <c r="EH1011">
        <v>31</v>
      </c>
      <c r="EI1011">
        <v>31</v>
      </c>
      <c r="EJ1011">
        <v>31</v>
      </c>
      <c r="EK1011">
        <v>32</v>
      </c>
      <c r="EL1011">
        <v>32</v>
      </c>
      <c r="EM1011">
        <v>33</v>
      </c>
      <c r="EN1011">
        <v>33</v>
      </c>
      <c r="EO1011">
        <v>33</v>
      </c>
      <c r="EP1011">
        <v>34</v>
      </c>
      <c r="EQ1011">
        <v>34</v>
      </c>
      <c r="ER1011">
        <v>35</v>
      </c>
      <c r="ES1011">
        <v>35</v>
      </c>
      <c r="ET1011">
        <v>35</v>
      </c>
      <c r="EU1011">
        <v>37</v>
      </c>
      <c r="EV1011">
        <v>38</v>
      </c>
      <c r="EW1011">
        <v>40</v>
      </c>
      <c r="EX1011">
        <v>40</v>
      </c>
      <c r="EY1011">
        <v>41</v>
      </c>
      <c r="EZ1011">
        <v>44</v>
      </c>
      <c r="FA1011">
        <v>46</v>
      </c>
      <c r="FB1011">
        <v>47</v>
      </c>
    </row>
    <row r="1012" spans="2:158">
      <c r="B1012" t="s">
        <v>552</v>
      </c>
      <c r="C1012">
        <v>39.307126580000002</v>
      </c>
      <c r="D1012">
        <v>-85.500871660000001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  <c r="EE1012">
        <v>135</v>
      </c>
      <c r="EF1012">
        <v>150</v>
      </c>
      <c r="EG1012">
        <v>156</v>
      </c>
      <c r="EH1012">
        <v>166</v>
      </c>
      <c r="EI1012">
        <v>179</v>
      </c>
      <c r="EJ1012">
        <v>205</v>
      </c>
      <c r="EK1012">
        <v>209</v>
      </c>
      <c r="EL1012">
        <v>227</v>
      </c>
      <c r="EM1012">
        <v>232</v>
      </c>
      <c r="EN1012">
        <v>242</v>
      </c>
      <c r="EO1012">
        <v>252</v>
      </c>
      <c r="EP1012">
        <v>271</v>
      </c>
      <c r="EQ1012">
        <v>277</v>
      </c>
      <c r="ER1012">
        <v>294</v>
      </c>
      <c r="ES1012">
        <v>306</v>
      </c>
      <c r="ET1012">
        <v>311</v>
      </c>
      <c r="EU1012">
        <v>330</v>
      </c>
      <c r="EV1012">
        <v>335</v>
      </c>
      <c r="EW1012">
        <v>354</v>
      </c>
      <c r="EX1012">
        <v>362</v>
      </c>
      <c r="EY1012">
        <v>374</v>
      </c>
      <c r="EZ1012">
        <v>381</v>
      </c>
      <c r="FA1012">
        <v>390</v>
      </c>
      <c r="FB1012">
        <v>397</v>
      </c>
    </row>
    <row r="1013" spans="2:158">
      <c r="B1013" t="s">
        <v>552</v>
      </c>
      <c r="C1013">
        <v>41.398046219999998</v>
      </c>
      <c r="D1013">
        <v>-84.99906934000000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  <c r="EE1013">
        <v>81</v>
      </c>
      <c r="EF1013">
        <v>84</v>
      </c>
      <c r="EG1013">
        <v>93</v>
      </c>
      <c r="EH1013">
        <v>102</v>
      </c>
      <c r="EI1013">
        <v>116</v>
      </c>
      <c r="EJ1013">
        <v>128</v>
      </c>
      <c r="EK1013">
        <v>139</v>
      </c>
      <c r="EL1013">
        <v>159</v>
      </c>
      <c r="EM1013">
        <v>171</v>
      </c>
      <c r="EN1013">
        <v>181</v>
      </c>
      <c r="EO1013">
        <v>188</v>
      </c>
      <c r="EP1013">
        <v>219</v>
      </c>
      <c r="EQ1013">
        <v>235</v>
      </c>
      <c r="ER1013">
        <v>248</v>
      </c>
      <c r="ES1013">
        <v>267</v>
      </c>
      <c r="ET1013">
        <v>277</v>
      </c>
      <c r="EU1013">
        <v>294</v>
      </c>
      <c r="EV1013">
        <v>320</v>
      </c>
      <c r="EW1013">
        <v>336</v>
      </c>
      <c r="EX1013">
        <v>354</v>
      </c>
      <c r="EY1013">
        <v>365</v>
      </c>
      <c r="EZ1013">
        <v>377</v>
      </c>
      <c r="FA1013">
        <v>396</v>
      </c>
      <c r="FB1013">
        <v>408</v>
      </c>
    </row>
    <row r="1014" spans="2:158">
      <c r="B1014" t="s">
        <v>552</v>
      </c>
      <c r="C1014">
        <v>40.227872470000001</v>
      </c>
      <c r="D1014">
        <v>-85.397327720000007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  <c r="EE1014">
        <v>3616</v>
      </c>
      <c r="EF1014">
        <v>3639</v>
      </c>
      <c r="EG1014">
        <v>3689</v>
      </c>
      <c r="EH1014">
        <v>3806</v>
      </c>
      <c r="EI1014">
        <v>3833</v>
      </c>
      <c r="EJ1014">
        <v>3876</v>
      </c>
      <c r="EK1014">
        <v>3915</v>
      </c>
      <c r="EL1014">
        <v>3940</v>
      </c>
      <c r="EM1014">
        <v>3959</v>
      </c>
      <c r="EN1014">
        <v>4005</v>
      </c>
      <c r="EO1014">
        <v>4033</v>
      </c>
      <c r="EP1014">
        <v>4057</v>
      </c>
      <c r="EQ1014">
        <v>4081</v>
      </c>
      <c r="ER1014">
        <v>4109</v>
      </c>
      <c r="ES1014">
        <v>4133</v>
      </c>
      <c r="ET1014">
        <v>4172</v>
      </c>
      <c r="EU1014">
        <v>4211</v>
      </c>
      <c r="EV1014">
        <v>4222</v>
      </c>
      <c r="EW1014">
        <v>4297</v>
      </c>
      <c r="EX1014">
        <v>4326</v>
      </c>
      <c r="EY1014">
        <v>4356</v>
      </c>
      <c r="EZ1014">
        <v>4400</v>
      </c>
      <c r="FA1014">
        <v>4437</v>
      </c>
      <c r="FB1014">
        <v>4489</v>
      </c>
    </row>
    <row r="1015" spans="2:158">
      <c r="B1015" t="s">
        <v>552</v>
      </c>
      <c r="C1015">
        <v>38.365975509999998</v>
      </c>
      <c r="D1015">
        <v>-86.879241699999994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  <c r="EE1015">
        <v>433</v>
      </c>
      <c r="EF1015">
        <v>438</v>
      </c>
      <c r="EG1015">
        <v>434</v>
      </c>
      <c r="EH1015">
        <v>436</v>
      </c>
      <c r="EI1015">
        <v>446</v>
      </c>
      <c r="EJ1015">
        <v>448</v>
      </c>
      <c r="EK1015">
        <v>455</v>
      </c>
      <c r="EL1015">
        <v>457</v>
      </c>
      <c r="EM1015">
        <v>460</v>
      </c>
      <c r="EN1015">
        <v>462</v>
      </c>
      <c r="EO1015">
        <v>463</v>
      </c>
      <c r="EP1015">
        <v>465</v>
      </c>
      <c r="EQ1015">
        <v>465</v>
      </c>
      <c r="ER1015">
        <v>467</v>
      </c>
      <c r="ES1015">
        <v>470</v>
      </c>
      <c r="ET1015">
        <v>470</v>
      </c>
      <c r="EU1015">
        <v>471</v>
      </c>
      <c r="EV1015">
        <v>473</v>
      </c>
      <c r="EW1015">
        <v>479</v>
      </c>
      <c r="EX1015">
        <v>482</v>
      </c>
      <c r="EY1015">
        <v>483</v>
      </c>
      <c r="EZ1015">
        <v>486</v>
      </c>
      <c r="FA1015">
        <v>489</v>
      </c>
      <c r="FB1015">
        <v>492</v>
      </c>
    </row>
    <row r="1016" spans="2:158">
      <c r="B1016" t="s">
        <v>552</v>
      </c>
      <c r="C1016">
        <v>41.597611690000001</v>
      </c>
      <c r="D1016">
        <v>-85.85875695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  <c r="EE1016">
        <v>163</v>
      </c>
      <c r="EF1016">
        <v>165</v>
      </c>
      <c r="EG1016">
        <v>165</v>
      </c>
      <c r="EH1016">
        <v>165</v>
      </c>
      <c r="EI1016">
        <v>167</v>
      </c>
      <c r="EJ1016">
        <v>171</v>
      </c>
      <c r="EK1016">
        <v>171</v>
      </c>
      <c r="EL1016">
        <v>171</v>
      </c>
      <c r="EM1016">
        <v>172</v>
      </c>
      <c r="EN1016">
        <v>172</v>
      </c>
      <c r="EO1016">
        <v>172</v>
      </c>
      <c r="EP1016">
        <v>172</v>
      </c>
      <c r="EQ1016">
        <v>176</v>
      </c>
      <c r="ER1016">
        <v>176</v>
      </c>
      <c r="ES1016">
        <v>181</v>
      </c>
      <c r="ET1016">
        <v>182</v>
      </c>
      <c r="EU1016">
        <v>182</v>
      </c>
      <c r="EV1016">
        <v>186</v>
      </c>
      <c r="EW1016">
        <v>187</v>
      </c>
      <c r="EX1016">
        <v>187</v>
      </c>
      <c r="EY1016">
        <v>189</v>
      </c>
      <c r="EZ1016">
        <v>193</v>
      </c>
      <c r="FA1016">
        <v>196</v>
      </c>
      <c r="FB1016">
        <v>197</v>
      </c>
    </row>
    <row r="1017" spans="2:158">
      <c r="B1017" t="s">
        <v>552</v>
      </c>
      <c r="C1017">
        <v>39.63684962</v>
      </c>
      <c r="D1017">
        <v>-85.177975410000002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  <c r="EE1017">
        <v>586</v>
      </c>
      <c r="EF1017">
        <v>593</v>
      </c>
      <c r="EG1017">
        <v>594</v>
      </c>
      <c r="EH1017">
        <v>597</v>
      </c>
      <c r="EI1017">
        <v>599</v>
      </c>
      <c r="EJ1017">
        <v>600</v>
      </c>
      <c r="EK1017">
        <v>603</v>
      </c>
      <c r="EL1017">
        <v>603</v>
      </c>
      <c r="EM1017">
        <v>605</v>
      </c>
      <c r="EN1017">
        <v>605</v>
      </c>
      <c r="EO1017">
        <v>606</v>
      </c>
      <c r="EP1017">
        <v>610</v>
      </c>
      <c r="EQ1017">
        <v>612</v>
      </c>
      <c r="ER1017">
        <v>612</v>
      </c>
      <c r="ES1017">
        <v>614</v>
      </c>
      <c r="ET1017">
        <v>614</v>
      </c>
      <c r="EU1017">
        <v>615</v>
      </c>
      <c r="EV1017">
        <v>615</v>
      </c>
      <c r="EW1017">
        <v>618</v>
      </c>
      <c r="EX1017">
        <v>618</v>
      </c>
      <c r="EY1017">
        <v>618</v>
      </c>
      <c r="EZ1017">
        <v>620</v>
      </c>
      <c r="FA1017">
        <v>621</v>
      </c>
      <c r="FB1017">
        <v>621</v>
      </c>
    </row>
    <row r="1018" spans="2:158">
      <c r="B1018" t="s">
        <v>552</v>
      </c>
      <c r="C1018">
        <v>38.321179569999998</v>
      </c>
      <c r="D1018">
        <v>-85.903853769999998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  <c r="EE1018">
        <v>9853</v>
      </c>
      <c r="EF1018">
        <v>9900</v>
      </c>
      <c r="EG1018">
        <v>9978</v>
      </c>
      <c r="EH1018">
        <v>10037</v>
      </c>
      <c r="EI1018">
        <v>10095</v>
      </c>
      <c r="EJ1018">
        <v>10188</v>
      </c>
      <c r="EK1018">
        <v>10276</v>
      </c>
      <c r="EL1018">
        <v>10326</v>
      </c>
      <c r="EM1018">
        <v>10358</v>
      </c>
      <c r="EN1018">
        <v>10444</v>
      </c>
      <c r="EO1018">
        <v>10464</v>
      </c>
      <c r="EP1018">
        <v>10492</v>
      </c>
      <c r="EQ1018">
        <v>10577</v>
      </c>
      <c r="ER1018">
        <v>10619</v>
      </c>
      <c r="ES1018">
        <v>10662</v>
      </c>
      <c r="ET1018">
        <v>10788</v>
      </c>
      <c r="EU1018">
        <v>10834</v>
      </c>
      <c r="EV1018">
        <v>10862</v>
      </c>
      <c r="EW1018">
        <v>10852</v>
      </c>
      <c r="EX1018">
        <v>10885</v>
      </c>
      <c r="EY1018">
        <v>10904</v>
      </c>
      <c r="EZ1018">
        <v>10945</v>
      </c>
      <c r="FA1018">
        <v>10962</v>
      </c>
      <c r="FB1018">
        <v>10977</v>
      </c>
    </row>
    <row r="1019" spans="2:158">
      <c r="B1019" t="s">
        <v>552</v>
      </c>
      <c r="C1019">
        <v>40.123619329999997</v>
      </c>
      <c r="D1019">
        <v>-87.242176889999996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  <c r="EE1019">
        <v>108</v>
      </c>
      <c r="EF1019">
        <v>111</v>
      </c>
      <c r="EG1019">
        <v>128</v>
      </c>
      <c r="EH1019">
        <v>147</v>
      </c>
      <c r="EI1019">
        <v>178</v>
      </c>
      <c r="EJ1019">
        <v>187</v>
      </c>
      <c r="EK1019">
        <v>196</v>
      </c>
      <c r="EL1019">
        <v>214</v>
      </c>
      <c r="EM1019">
        <v>227</v>
      </c>
      <c r="EN1019">
        <v>230</v>
      </c>
      <c r="EO1019">
        <v>247</v>
      </c>
      <c r="EP1019">
        <v>261</v>
      </c>
      <c r="EQ1019">
        <v>276</v>
      </c>
      <c r="ER1019">
        <v>287</v>
      </c>
      <c r="ES1019">
        <v>301</v>
      </c>
      <c r="ET1019">
        <v>305</v>
      </c>
      <c r="EU1019">
        <v>315</v>
      </c>
      <c r="EV1019">
        <v>322</v>
      </c>
      <c r="EW1019">
        <v>338</v>
      </c>
      <c r="EX1019">
        <v>344</v>
      </c>
      <c r="EY1019">
        <v>347</v>
      </c>
      <c r="EZ1019">
        <v>359</v>
      </c>
      <c r="FA1019">
        <v>365</v>
      </c>
      <c r="FB1019">
        <v>369</v>
      </c>
    </row>
    <row r="1020" spans="2:158">
      <c r="B1020" t="s">
        <v>552</v>
      </c>
      <c r="C1020">
        <v>39.414248200000003</v>
      </c>
      <c r="D1020">
        <v>-85.060626470000003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  <c r="EE1020">
        <v>11</v>
      </c>
      <c r="EF1020">
        <v>11</v>
      </c>
      <c r="EG1020">
        <v>12</v>
      </c>
      <c r="EH1020">
        <v>12</v>
      </c>
      <c r="EI1020">
        <v>13</v>
      </c>
      <c r="EJ1020">
        <v>14</v>
      </c>
      <c r="EK1020">
        <v>14</v>
      </c>
      <c r="EL1020">
        <v>15</v>
      </c>
      <c r="EM1020">
        <v>15</v>
      </c>
      <c r="EN1020">
        <v>15</v>
      </c>
      <c r="EO1020">
        <v>15</v>
      </c>
      <c r="EP1020">
        <v>15</v>
      </c>
      <c r="EQ1020">
        <v>15</v>
      </c>
      <c r="ER1020">
        <v>15</v>
      </c>
      <c r="ES1020">
        <v>16</v>
      </c>
      <c r="ET1020">
        <v>16</v>
      </c>
      <c r="EU1020">
        <v>16</v>
      </c>
      <c r="EV1020">
        <v>16</v>
      </c>
      <c r="EW1020">
        <v>20</v>
      </c>
      <c r="EX1020">
        <v>20</v>
      </c>
      <c r="EY1020">
        <v>20</v>
      </c>
      <c r="EZ1020">
        <v>21</v>
      </c>
      <c r="FA1020">
        <v>21</v>
      </c>
      <c r="FB1020">
        <v>22</v>
      </c>
    </row>
    <row r="1021" spans="2:158">
      <c r="B1021" t="s">
        <v>552</v>
      </c>
      <c r="C1021">
        <v>41.046990700000002</v>
      </c>
      <c r="D1021">
        <v>-86.262527449999993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  <c r="EE1021">
        <v>140</v>
      </c>
      <c r="EF1021">
        <v>140</v>
      </c>
      <c r="EG1021">
        <v>141</v>
      </c>
      <c r="EH1021">
        <v>141</v>
      </c>
      <c r="EI1021">
        <v>144</v>
      </c>
      <c r="EJ1021">
        <v>146</v>
      </c>
      <c r="EK1021">
        <v>149</v>
      </c>
      <c r="EL1021">
        <v>150</v>
      </c>
      <c r="EM1021">
        <v>151</v>
      </c>
      <c r="EN1021">
        <v>152</v>
      </c>
      <c r="EO1021">
        <v>152</v>
      </c>
      <c r="EP1021">
        <v>153</v>
      </c>
      <c r="EQ1021">
        <v>161</v>
      </c>
      <c r="ER1021">
        <v>163</v>
      </c>
      <c r="ES1021">
        <v>169</v>
      </c>
      <c r="ET1021">
        <v>170</v>
      </c>
      <c r="EU1021">
        <v>176</v>
      </c>
      <c r="EV1021">
        <v>177</v>
      </c>
      <c r="EW1021">
        <v>177</v>
      </c>
      <c r="EX1021">
        <v>177</v>
      </c>
      <c r="EY1021">
        <v>176</v>
      </c>
      <c r="EZ1021">
        <v>176</v>
      </c>
      <c r="FA1021">
        <v>177</v>
      </c>
      <c r="FB1021">
        <v>177</v>
      </c>
    </row>
    <row r="1022" spans="2:158">
      <c r="B1022" t="s">
        <v>552</v>
      </c>
      <c r="C1022">
        <v>38.303937230000003</v>
      </c>
      <c r="D1022">
        <v>-87.58054937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  <c r="EE1022">
        <v>166</v>
      </c>
      <c r="EF1022">
        <v>166</v>
      </c>
      <c r="EG1022">
        <v>169</v>
      </c>
      <c r="EH1022">
        <v>170</v>
      </c>
      <c r="EI1022">
        <v>170</v>
      </c>
      <c r="EJ1022">
        <v>171</v>
      </c>
      <c r="EK1022">
        <v>174</v>
      </c>
      <c r="EL1022">
        <v>174</v>
      </c>
      <c r="EM1022">
        <v>176</v>
      </c>
      <c r="EN1022">
        <v>179</v>
      </c>
      <c r="EO1022">
        <v>181</v>
      </c>
      <c r="EP1022">
        <v>184</v>
      </c>
      <c r="EQ1022">
        <v>185</v>
      </c>
      <c r="ER1022">
        <v>185</v>
      </c>
      <c r="ES1022">
        <v>187</v>
      </c>
      <c r="ET1022">
        <v>188</v>
      </c>
      <c r="EU1022">
        <v>190</v>
      </c>
      <c r="EV1022">
        <v>202</v>
      </c>
      <c r="EW1022">
        <v>203</v>
      </c>
      <c r="EX1022">
        <v>207</v>
      </c>
      <c r="EY1022">
        <v>208</v>
      </c>
      <c r="EZ1022">
        <v>208</v>
      </c>
      <c r="FA1022">
        <v>209</v>
      </c>
      <c r="FB1022">
        <v>213</v>
      </c>
    </row>
    <row r="1023" spans="2:158">
      <c r="B1023" t="s">
        <v>552</v>
      </c>
      <c r="C1023">
        <v>40.515872280000004</v>
      </c>
      <c r="D1023">
        <v>-85.654687019999997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  <c r="EE1023">
        <v>241</v>
      </c>
      <c r="EF1023">
        <v>245</v>
      </c>
      <c r="EG1023">
        <v>244</v>
      </c>
      <c r="EH1023">
        <v>244</v>
      </c>
      <c r="EI1023">
        <v>248</v>
      </c>
      <c r="EJ1023">
        <v>249</v>
      </c>
      <c r="EK1023">
        <v>252</v>
      </c>
      <c r="EL1023">
        <v>252</v>
      </c>
      <c r="EM1023">
        <v>254</v>
      </c>
      <c r="EN1023">
        <v>259</v>
      </c>
      <c r="EO1023">
        <v>259</v>
      </c>
      <c r="EP1023">
        <v>260</v>
      </c>
      <c r="EQ1023">
        <v>262</v>
      </c>
      <c r="ER1023">
        <v>263</v>
      </c>
      <c r="ES1023">
        <v>264</v>
      </c>
      <c r="ET1023">
        <v>266</v>
      </c>
      <c r="EU1023">
        <v>267</v>
      </c>
      <c r="EV1023">
        <v>268</v>
      </c>
      <c r="EW1023">
        <v>268</v>
      </c>
      <c r="EX1023">
        <v>270</v>
      </c>
      <c r="EY1023">
        <v>272</v>
      </c>
      <c r="EZ1023">
        <v>272</v>
      </c>
      <c r="FA1023">
        <v>273</v>
      </c>
      <c r="FB1023">
        <v>274</v>
      </c>
    </row>
    <row r="1024" spans="2:158">
      <c r="B1024" t="s">
        <v>552</v>
      </c>
      <c r="C1024">
        <v>39.036305470000002</v>
      </c>
      <c r="D1024">
        <v>-86.96223202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  <c r="EE1024">
        <v>277</v>
      </c>
      <c r="EF1024">
        <v>280</v>
      </c>
      <c r="EG1024">
        <v>281</v>
      </c>
      <c r="EH1024">
        <v>283</v>
      </c>
      <c r="EI1024">
        <v>284</v>
      </c>
      <c r="EJ1024">
        <v>286</v>
      </c>
      <c r="EK1024">
        <v>287</v>
      </c>
      <c r="EL1024">
        <v>290</v>
      </c>
      <c r="EM1024">
        <v>291</v>
      </c>
      <c r="EN1024">
        <v>294</v>
      </c>
      <c r="EO1024">
        <v>294</v>
      </c>
      <c r="EP1024">
        <v>294</v>
      </c>
      <c r="EQ1024">
        <v>296</v>
      </c>
      <c r="ER1024">
        <v>297</v>
      </c>
      <c r="ES1024">
        <v>298</v>
      </c>
      <c r="ET1024">
        <v>299</v>
      </c>
      <c r="EU1024">
        <v>300</v>
      </c>
      <c r="EV1024">
        <v>300</v>
      </c>
      <c r="EW1024">
        <v>301</v>
      </c>
      <c r="EX1024">
        <v>301</v>
      </c>
      <c r="EY1024">
        <v>304</v>
      </c>
      <c r="EZ1024">
        <v>306</v>
      </c>
      <c r="FA1024">
        <v>305</v>
      </c>
      <c r="FB1024">
        <v>305</v>
      </c>
    </row>
    <row r="1025" spans="2:158">
      <c r="B1025" t="s">
        <v>552</v>
      </c>
      <c r="C1025">
        <v>40.07306535</v>
      </c>
      <c r="D1025">
        <v>-86.052447290000003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  <c r="EE1025">
        <v>78</v>
      </c>
      <c r="EF1025">
        <v>78</v>
      </c>
      <c r="EG1025">
        <v>78</v>
      </c>
      <c r="EH1025">
        <v>78</v>
      </c>
      <c r="EI1025">
        <v>78</v>
      </c>
      <c r="EJ1025">
        <v>80</v>
      </c>
      <c r="EK1025">
        <v>81</v>
      </c>
      <c r="EL1025">
        <v>81</v>
      </c>
      <c r="EM1025">
        <v>81</v>
      </c>
      <c r="EN1025">
        <v>81</v>
      </c>
      <c r="EO1025">
        <v>82</v>
      </c>
      <c r="EP1025">
        <v>86</v>
      </c>
      <c r="EQ1025">
        <v>87</v>
      </c>
      <c r="ER1025">
        <v>87</v>
      </c>
      <c r="ES1025">
        <v>87</v>
      </c>
      <c r="ET1025">
        <v>88</v>
      </c>
      <c r="EU1025">
        <v>88</v>
      </c>
      <c r="EV1025">
        <v>88</v>
      </c>
      <c r="EW1025">
        <v>88</v>
      </c>
      <c r="EX1025">
        <v>87</v>
      </c>
      <c r="EY1025">
        <v>88</v>
      </c>
      <c r="EZ1025">
        <v>88</v>
      </c>
      <c r="FA1025">
        <v>89</v>
      </c>
      <c r="FB1025">
        <v>89</v>
      </c>
    </row>
    <row r="1026" spans="2:158">
      <c r="B1026" t="s">
        <v>552</v>
      </c>
      <c r="C1026">
        <v>39.823045550000003</v>
      </c>
      <c r="D1026">
        <v>-85.77566351000000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  <c r="EE1026">
        <v>232</v>
      </c>
      <c r="EF1026">
        <v>237</v>
      </c>
      <c r="EG1026">
        <v>238</v>
      </c>
      <c r="EH1026">
        <v>251</v>
      </c>
      <c r="EI1026">
        <v>268</v>
      </c>
      <c r="EJ1026">
        <v>278</v>
      </c>
      <c r="EK1026">
        <v>286</v>
      </c>
      <c r="EL1026">
        <v>296</v>
      </c>
      <c r="EM1026">
        <v>299</v>
      </c>
      <c r="EN1026">
        <v>305</v>
      </c>
      <c r="EO1026">
        <v>310</v>
      </c>
      <c r="EP1026">
        <v>311</v>
      </c>
      <c r="EQ1026">
        <v>318</v>
      </c>
      <c r="ER1026">
        <v>322</v>
      </c>
      <c r="ES1026">
        <v>331</v>
      </c>
      <c r="ET1026">
        <v>337</v>
      </c>
      <c r="EU1026">
        <v>341</v>
      </c>
      <c r="EV1026">
        <v>346</v>
      </c>
      <c r="EW1026">
        <v>354</v>
      </c>
      <c r="EX1026">
        <v>358</v>
      </c>
      <c r="EY1026">
        <v>356</v>
      </c>
      <c r="EZ1026">
        <v>367</v>
      </c>
      <c r="FA1026">
        <v>374</v>
      </c>
      <c r="FB1026">
        <v>376</v>
      </c>
    </row>
    <row r="1027" spans="2:158">
      <c r="B1027" t="s">
        <v>552</v>
      </c>
      <c r="C1027">
        <v>38.194673790000003</v>
      </c>
      <c r="D1027">
        <v>-86.10948270999999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  <c r="EE1027">
        <v>13</v>
      </c>
      <c r="EF1027">
        <v>13</v>
      </c>
      <c r="EG1027">
        <v>13</v>
      </c>
      <c r="EH1027">
        <v>13</v>
      </c>
      <c r="EI1027">
        <v>13</v>
      </c>
      <c r="EJ1027">
        <v>13</v>
      </c>
      <c r="EK1027">
        <v>13</v>
      </c>
      <c r="EL1027">
        <v>13</v>
      </c>
      <c r="EM1027">
        <v>13</v>
      </c>
      <c r="EN1027">
        <v>13</v>
      </c>
      <c r="EO1027">
        <v>13</v>
      </c>
      <c r="EP1027">
        <v>13</v>
      </c>
      <c r="EQ1027">
        <v>13</v>
      </c>
      <c r="ER1027">
        <v>13</v>
      </c>
      <c r="ES1027">
        <v>13</v>
      </c>
      <c r="ET1027">
        <v>13</v>
      </c>
      <c r="EU1027">
        <v>13</v>
      </c>
      <c r="EV1027">
        <v>13</v>
      </c>
      <c r="EW1027">
        <v>13</v>
      </c>
      <c r="EX1027">
        <v>13</v>
      </c>
      <c r="EY1027">
        <v>13</v>
      </c>
      <c r="EZ1027">
        <v>13</v>
      </c>
      <c r="FA1027">
        <v>13</v>
      </c>
      <c r="FB1027">
        <v>13</v>
      </c>
    </row>
    <row r="1028" spans="2:158">
      <c r="B1028" t="s">
        <v>552</v>
      </c>
      <c r="C1028">
        <v>39.76719009</v>
      </c>
      <c r="D1028">
        <v>-86.510372829999994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  <c r="EE1028">
        <v>128</v>
      </c>
      <c r="EF1028">
        <v>130</v>
      </c>
      <c r="EG1028">
        <v>130</v>
      </c>
      <c r="EH1028">
        <v>131</v>
      </c>
      <c r="EI1028">
        <v>131</v>
      </c>
      <c r="EJ1028">
        <v>131</v>
      </c>
      <c r="EK1028">
        <v>131</v>
      </c>
      <c r="EL1028">
        <v>132</v>
      </c>
      <c r="EM1028">
        <v>132</v>
      </c>
      <c r="EN1028">
        <v>132</v>
      </c>
      <c r="EO1028">
        <v>132</v>
      </c>
      <c r="EP1028">
        <v>132</v>
      </c>
      <c r="EQ1028">
        <v>132</v>
      </c>
      <c r="ER1028">
        <v>132</v>
      </c>
      <c r="ES1028">
        <v>132</v>
      </c>
      <c r="ET1028">
        <v>132</v>
      </c>
      <c r="EU1028">
        <v>132</v>
      </c>
      <c r="EV1028">
        <v>132</v>
      </c>
      <c r="EW1028">
        <v>132</v>
      </c>
      <c r="EX1028">
        <v>132</v>
      </c>
      <c r="EY1028">
        <v>132</v>
      </c>
      <c r="EZ1028">
        <v>132</v>
      </c>
      <c r="FA1028">
        <v>132</v>
      </c>
      <c r="FB1028">
        <v>132</v>
      </c>
    </row>
    <row r="1029" spans="2:158">
      <c r="B1029" t="s">
        <v>552</v>
      </c>
      <c r="C1029">
        <v>39.930290169999999</v>
      </c>
      <c r="D1029">
        <v>-85.39625719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  <c r="EE1029">
        <v>35</v>
      </c>
      <c r="EF1029">
        <v>35</v>
      </c>
      <c r="EG1029">
        <v>34</v>
      </c>
      <c r="EH1029">
        <v>34</v>
      </c>
      <c r="EI1029">
        <v>34</v>
      </c>
      <c r="EJ1029">
        <v>34</v>
      </c>
      <c r="EK1029">
        <v>36</v>
      </c>
      <c r="EL1029">
        <v>36</v>
      </c>
      <c r="EM1029">
        <v>36</v>
      </c>
      <c r="EN1029">
        <v>36</v>
      </c>
      <c r="EO1029">
        <v>37</v>
      </c>
      <c r="EP1029">
        <v>37</v>
      </c>
      <c r="EQ1029">
        <v>37</v>
      </c>
      <c r="ER1029">
        <v>37</v>
      </c>
      <c r="ES1029">
        <v>37</v>
      </c>
      <c r="ET1029">
        <v>37</v>
      </c>
      <c r="EU1029">
        <v>37</v>
      </c>
      <c r="EV1029">
        <v>39</v>
      </c>
      <c r="EW1029">
        <v>40</v>
      </c>
      <c r="EX1029">
        <v>39</v>
      </c>
      <c r="EY1029">
        <v>40</v>
      </c>
      <c r="EZ1029">
        <v>40</v>
      </c>
      <c r="FA1029">
        <v>40</v>
      </c>
      <c r="FB1029">
        <v>40</v>
      </c>
    </row>
    <row r="1030" spans="2:158">
      <c r="B1030" t="s">
        <v>552</v>
      </c>
      <c r="C1030">
        <v>40.485277310000001</v>
      </c>
      <c r="D1030">
        <v>-86.113518920000004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  <c r="EE1030">
        <v>18</v>
      </c>
      <c r="EF1030">
        <v>18</v>
      </c>
      <c r="EG1030">
        <v>17</v>
      </c>
      <c r="EH1030">
        <v>18</v>
      </c>
      <c r="EI1030">
        <v>18</v>
      </c>
      <c r="EJ1030">
        <v>18</v>
      </c>
      <c r="EK1030">
        <v>18</v>
      </c>
      <c r="EL1030">
        <v>19</v>
      </c>
      <c r="EM1030">
        <v>19</v>
      </c>
      <c r="EN1030">
        <v>19</v>
      </c>
      <c r="EO1030">
        <v>19</v>
      </c>
      <c r="EP1030">
        <v>19</v>
      </c>
      <c r="EQ1030">
        <v>20</v>
      </c>
      <c r="ER1030">
        <v>20</v>
      </c>
      <c r="ES1030">
        <v>20</v>
      </c>
      <c r="ET1030">
        <v>20</v>
      </c>
      <c r="EU1030">
        <v>20</v>
      </c>
      <c r="EV1030">
        <v>20</v>
      </c>
      <c r="EW1030">
        <v>20</v>
      </c>
      <c r="EX1030">
        <v>20</v>
      </c>
      <c r="EY1030">
        <v>20</v>
      </c>
      <c r="EZ1030">
        <v>20</v>
      </c>
      <c r="FA1030">
        <v>20</v>
      </c>
      <c r="FB1030">
        <v>20</v>
      </c>
    </row>
    <row r="1031" spans="2:158">
      <c r="B1031" t="s">
        <v>552</v>
      </c>
      <c r="C1031">
        <v>40.82907273</v>
      </c>
      <c r="D1031">
        <v>-85.488220920000003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  <c r="EE1031">
        <v>33</v>
      </c>
      <c r="EF1031">
        <v>33</v>
      </c>
      <c r="EG1031">
        <v>33</v>
      </c>
      <c r="EH1031">
        <v>34</v>
      </c>
      <c r="EI1031">
        <v>39</v>
      </c>
      <c r="EJ1031">
        <v>39</v>
      </c>
      <c r="EK1031">
        <v>41</v>
      </c>
      <c r="EL1031">
        <v>42</v>
      </c>
      <c r="EM1031">
        <v>44</v>
      </c>
      <c r="EN1031">
        <v>47</v>
      </c>
      <c r="EO1031">
        <v>48</v>
      </c>
      <c r="EP1031">
        <v>55</v>
      </c>
      <c r="EQ1031">
        <v>68</v>
      </c>
      <c r="ER1031">
        <v>83</v>
      </c>
      <c r="ES1031">
        <v>91</v>
      </c>
      <c r="ET1031">
        <v>92</v>
      </c>
      <c r="EU1031">
        <v>92</v>
      </c>
      <c r="EV1031">
        <v>94</v>
      </c>
      <c r="EW1031">
        <v>101</v>
      </c>
      <c r="EX1031">
        <v>101</v>
      </c>
      <c r="EY1031">
        <v>103</v>
      </c>
      <c r="EZ1031">
        <v>105</v>
      </c>
      <c r="FA1031">
        <v>107</v>
      </c>
      <c r="FB1031">
        <v>109</v>
      </c>
    </row>
    <row r="1032" spans="2:158">
      <c r="B1032" t="s">
        <v>552</v>
      </c>
      <c r="C1032">
        <v>38.9091582</v>
      </c>
      <c r="D1032">
        <v>-86.038518890000006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  <c r="EE1032">
        <v>6</v>
      </c>
      <c r="EF1032">
        <v>6</v>
      </c>
      <c r="EG1032">
        <v>6</v>
      </c>
      <c r="EH1032">
        <v>6</v>
      </c>
      <c r="EI1032">
        <v>6</v>
      </c>
      <c r="EJ1032">
        <v>6</v>
      </c>
      <c r="EK1032">
        <v>6</v>
      </c>
      <c r="EL1032">
        <v>6</v>
      </c>
      <c r="EM1032">
        <v>6</v>
      </c>
      <c r="EN1032">
        <v>6</v>
      </c>
      <c r="EO1032">
        <v>6</v>
      </c>
      <c r="EP1032">
        <v>6</v>
      </c>
      <c r="EQ1032">
        <v>6</v>
      </c>
      <c r="ER1032">
        <v>6</v>
      </c>
      <c r="ES1032">
        <v>6</v>
      </c>
      <c r="ET1032">
        <v>6</v>
      </c>
      <c r="EU1032">
        <v>6</v>
      </c>
      <c r="EV1032">
        <v>6</v>
      </c>
      <c r="EW1032">
        <v>6</v>
      </c>
      <c r="EX1032">
        <v>6</v>
      </c>
      <c r="EY1032">
        <v>6</v>
      </c>
      <c r="EZ1032">
        <v>6</v>
      </c>
      <c r="FA1032">
        <v>6</v>
      </c>
      <c r="FB1032">
        <v>6</v>
      </c>
    </row>
    <row r="1033" spans="2:158">
      <c r="B1033" t="s">
        <v>552</v>
      </c>
      <c r="C1033">
        <v>41.020787329999997</v>
      </c>
      <c r="D1033">
        <v>-87.11553318999999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  <c r="EE1033">
        <v>539</v>
      </c>
      <c r="EF1033">
        <v>543</v>
      </c>
      <c r="EG1033">
        <v>547</v>
      </c>
      <c r="EH1033">
        <v>553</v>
      </c>
      <c r="EI1033">
        <v>558</v>
      </c>
      <c r="EJ1033">
        <v>562</v>
      </c>
      <c r="EK1033">
        <v>564</v>
      </c>
      <c r="EL1033">
        <v>571</v>
      </c>
      <c r="EM1033">
        <v>574</v>
      </c>
      <c r="EN1033">
        <v>575</v>
      </c>
      <c r="EO1033">
        <v>576</v>
      </c>
      <c r="EP1033">
        <v>582</v>
      </c>
      <c r="EQ1033">
        <v>585</v>
      </c>
      <c r="ER1033">
        <v>586</v>
      </c>
      <c r="ES1033">
        <v>587</v>
      </c>
      <c r="ET1033">
        <v>589</v>
      </c>
      <c r="EU1033">
        <v>593</v>
      </c>
      <c r="EV1033">
        <v>597</v>
      </c>
      <c r="EW1033">
        <v>606</v>
      </c>
      <c r="EX1033">
        <v>611</v>
      </c>
      <c r="EY1033">
        <v>613</v>
      </c>
      <c r="EZ1033">
        <v>615</v>
      </c>
      <c r="FA1033">
        <v>622</v>
      </c>
      <c r="FB1033">
        <v>626</v>
      </c>
    </row>
    <row r="1034" spans="2:158">
      <c r="B1034" t="s">
        <v>552</v>
      </c>
      <c r="C1034">
        <v>40.437810319999997</v>
      </c>
      <c r="D1034">
        <v>-85.005762290000007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  <c r="EE1034">
        <v>16</v>
      </c>
      <c r="EF1034">
        <v>16</v>
      </c>
      <c r="EG1034">
        <v>16</v>
      </c>
      <c r="EH1034">
        <v>16</v>
      </c>
      <c r="EI1034">
        <v>16</v>
      </c>
      <c r="EJ1034">
        <v>16</v>
      </c>
      <c r="EK1034">
        <v>16</v>
      </c>
      <c r="EL1034">
        <v>16</v>
      </c>
      <c r="EM1034">
        <v>16</v>
      </c>
      <c r="EN1034">
        <v>17</v>
      </c>
      <c r="EO1034">
        <v>17</v>
      </c>
      <c r="EP1034">
        <v>18</v>
      </c>
      <c r="EQ1034">
        <v>18</v>
      </c>
      <c r="ER1034">
        <v>18</v>
      </c>
      <c r="ES1034">
        <v>19</v>
      </c>
      <c r="ET1034">
        <v>19</v>
      </c>
      <c r="EU1034">
        <v>20</v>
      </c>
      <c r="EV1034">
        <v>22</v>
      </c>
      <c r="EW1034">
        <v>23</v>
      </c>
      <c r="EX1034">
        <v>23</v>
      </c>
      <c r="EY1034">
        <v>24</v>
      </c>
      <c r="EZ1034">
        <v>24</v>
      </c>
      <c r="FA1034">
        <v>26</v>
      </c>
      <c r="FB1034">
        <v>26</v>
      </c>
    </row>
    <row r="1035" spans="2:158">
      <c r="B1035" t="s">
        <v>552</v>
      </c>
      <c r="C1035">
        <v>38.785762390000002</v>
      </c>
      <c r="D1035">
        <v>-85.43633382999999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  <c r="EE1035">
        <v>46</v>
      </c>
      <c r="EF1035">
        <v>46</v>
      </c>
      <c r="EG1035">
        <v>47</v>
      </c>
      <c r="EH1035">
        <v>49</v>
      </c>
      <c r="EI1035">
        <v>50</v>
      </c>
      <c r="EJ1035">
        <v>50</v>
      </c>
      <c r="EK1035">
        <v>51</v>
      </c>
      <c r="EL1035">
        <v>51</v>
      </c>
      <c r="EM1035">
        <v>51</v>
      </c>
      <c r="EN1035">
        <v>52</v>
      </c>
      <c r="EO1035">
        <v>52</v>
      </c>
      <c r="EP1035">
        <v>52</v>
      </c>
      <c r="EQ1035">
        <v>52</v>
      </c>
      <c r="ER1035">
        <v>52</v>
      </c>
      <c r="ES1035">
        <v>53</v>
      </c>
      <c r="ET1035">
        <v>53</v>
      </c>
      <c r="EU1035">
        <v>53</v>
      </c>
      <c r="EV1035">
        <v>53</v>
      </c>
      <c r="EW1035">
        <v>53</v>
      </c>
      <c r="EX1035">
        <v>53</v>
      </c>
      <c r="EY1035">
        <v>54</v>
      </c>
      <c r="EZ1035">
        <v>54</v>
      </c>
      <c r="FA1035">
        <v>54</v>
      </c>
      <c r="FB1035">
        <v>54</v>
      </c>
    </row>
    <row r="1036" spans="2:158">
      <c r="B1036" t="s">
        <v>552</v>
      </c>
      <c r="C1036">
        <v>38.995888829999998</v>
      </c>
      <c r="D1036">
        <v>-85.62710783999999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  <c r="EE1036">
        <v>137</v>
      </c>
      <c r="EF1036">
        <v>137</v>
      </c>
      <c r="EG1036">
        <v>137</v>
      </c>
      <c r="EH1036">
        <v>137</v>
      </c>
      <c r="EI1036">
        <v>142</v>
      </c>
      <c r="EJ1036">
        <v>142</v>
      </c>
      <c r="EK1036">
        <v>142</v>
      </c>
      <c r="EL1036">
        <v>143</v>
      </c>
      <c r="EM1036">
        <v>144</v>
      </c>
      <c r="EN1036">
        <v>147</v>
      </c>
      <c r="EO1036">
        <v>148</v>
      </c>
      <c r="EP1036">
        <v>149</v>
      </c>
      <c r="EQ1036">
        <v>152</v>
      </c>
      <c r="ER1036">
        <v>154</v>
      </c>
      <c r="ES1036">
        <v>155</v>
      </c>
      <c r="ET1036">
        <v>156</v>
      </c>
      <c r="EU1036">
        <v>159</v>
      </c>
      <c r="EV1036">
        <v>158</v>
      </c>
      <c r="EW1036">
        <v>159</v>
      </c>
      <c r="EX1036">
        <v>158</v>
      </c>
      <c r="EY1036">
        <v>158</v>
      </c>
      <c r="EZ1036">
        <v>158</v>
      </c>
      <c r="FA1036">
        <v>159</v>
      </c>
      <c r="FB1036">
        <v>159</v>
      </c>
    </row>
    <row r="1037" spans="2:158">
      <c r="B1037" t="s">
        <v>552</v>
      </c>
      <c r="C1037">
        <v>39.489944260000001</v>
      </c>
      <c r="D1037">
        <v>-86.101491069999994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  <c r="EE1037">
        <v>47</v>
      </c>
      <c r="EF1037">
        <v>48</v>
      </c>
      <c r="EG1037">
        <v>48</v>
      </c>
      <c r="EH1037">
        <v>50</v>
      </c>
      <c r="EI1037">
        <v>52</v>
      </c>
      <c r="EJ1037">
        <v>52</v>
      </c>
      <c r="EK1037">
        <v>53</v>
      </c>
      <c r="EL1037">
        <v>55</v>
      </c>
      <c r="EM1037">
        <v>55</v>
      </c>
      <c r="EN1037">
        <v>57</v>
      </c>
      <c r="EO1037">
        <v>57</v>
      </c>
      <c r="EP1037">
        <v>62</v>
      </c>
      <c r="EQ1037">
        <v>64</v>
      </c>
      <c r="ER1037">
        <v>65</v>
      </c>
      <c r="ES1037">
        <v>67</v>
      </c>
      <c r="ET1037">
        <v>68</v>
      </c>
      <c r="EU1037">
        <v>68</v>
      </c>
      <c r="EV1037">
        <v>68</v>
      </c>
      <c r="EW1037">
        <v>69</v>
      </c>
      <c r="EX1037">
        <v>71</v>
      </c>
      <c r="EY1037">
        <v>71</v>
      </c>
      <c r="EZ1037">
        <v>71</v>
      </c>
      <c r="FA1037">
        <v>72</v>
      </c>
      <c r="FB1037">
        <v>74</v>
      </c>
    </row>
    <row r="1038" spans="2:158">
      <c r="B1038" t="s">
        <v>552</v>
      </c>
      <c r="C1038">
        <v>38.688615759999998</v>
      </c>
      <c r="D1038">
        <v>-87.41946649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  <c r="EE1038">
        <v>109</v>
      </c>
      <c r="EF1038">
        <v>109</v>
      </c>
      <c r="EG1038">
        <v>108</v>
      </c>
      <c r="EH1038">
        <v>108</v>
      </c>
      <c r="EI1038">
        <v>108</v>
      </c>
      <c r="EJ1038">
        <v>108</v>
      </c>
      <c r="EK1038">
        <v>108</v>
      </c>
      <c r="EL1038">
        <v>108</v>
      </c>
      <c r="EM1038">
        <v>109</v>
      </c>
      <c r="EN1038">
        <v>110</v>
      </c>
      <c r="EO1038">
        <v>109</v>
      </c>
      <c r="EP1038">
        <v>109</v>
      </c>
      <c r="EQ1038">
        <v>109</v>
      </c>
      <c r="ER1038">
        <v>109</v>
      </c>
      <c r="ES1038">
        <v>109</v>
      </c>
      <c r="ET1038">
        <v>109</v>
      </c>
      <c r="EU1038">
        <v>111</v>
      </c>
      <c r="EV1038">
        <v>111</v>
      </c>
      <c r="EW1038">
        <v>111</v>
      </c>
      <c r="EX1038">
        <v>111</v>
      </c>
      <c r="EY1038">
        <v>111</v>
      </c>
      <c r="EZ1038">
        <v>112</v>
      </c>
      <c r="FA1038">
        <v>112</v>
      </c>
      <c r="FB1038">
        <v>112</v>
      </c>
    </row>
    <row r="1039" spans="2:158">
      <c r="B1039" t="s">
        <v>552</v>
      </c>
      <c r="C1039">
        <v>41.245216679999999</v>
      </c>
      <c r="D1039">
        <v>-85.863123220000006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  <c r="EE1039">
        <v>47</v>
      </c>
      <c r="EF1039">
        <v>47</v>
      </c>
      <c r="EG1039">
        <v>48</v>
      </c>
      <c r="EH1039">
        <v>50</v>
      </c>
      <c r="EI1039">
        <v>51</v>
      </c>
      <c r="EJ1039">
        <v>51</v>
      </c>
      <c r="EK1039">
        <v>49</v>
      </c>
      <c r="EL1039">
        <v>49</v>
      </c>
      <c r="EM1039">
        <v>49</v>
      </c>
      <c r="EN1039">
        <v>50</v>
      </c>
      <c r="EO1039">
        <v>50</v>
      </c>
      <c r="EP1039">
        <v>50</v>
      </c>
      <c r="EQ1039">
        <v>49</v>
      </c>
      <c r="ER1039">
        <v>50</v>
      </c>
      <c r="ES1039">
        <v>50</v>
      </c>
      <c r="ET1039">
        <v>51</v>
      </c>
      <c r="EU1039">
        <v>51</v>
      </c>
      <c r="EV1039">
        <v>51</v>
      </c>
      <c r="EW1039">
        <v>51</v>
      </c>
      <c r="EX1039">
        <v>51</v>
      </c>
      <c r="EY1039">
        <v>51</v>
      </c>
      <c r="EZ1039">
        <v>52</v>
      </c>
      <c r="FA1039">
        <v>52</v>
      </c>
      <c r="FB1039">
        <v>52</v>
      </c>
    </row>
    <row r="1040" spans="2:158">
      <c r="B1040" t="s">
        <v>552</v>
      </c>
      <c r="C1040">
        <v>41.642321879999997</v>
      </c>
      <c r="D1040">
        <v>-85.426742320000002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  <c r="EE1040">
        <v>1274</v>
      </c>
      <c r="EF1040">
        <v>1286</v>
      </c>
      <c r="EG1040">
        <v>1309</v>
      </c>
      <c r="EH1040">
        <v>1320</v>
      </c>
      <c r="EI1040">
        <v>1337</v>
      </c>
      <c r="EJ1040">
        <v>1358</v>
      </c>
      <c r="EK1040">
        <v>1377</v>
      </c>
      <c r="EL1040">
        <v>1406</v>
      </c>
      <c r="EM1040">
        <v>1418</v>
      </c>
      <c r="EN1040">
        <v>1437</v>
      </c>
      <c r="EO1040">
        <v>1453</v>
      </c>
      <c r="EP1040">
        <v>1481</v>
      </c>
      <c r="EQ1040">
        <v>1496</v>
      </c>
      <c r="ER1040">
        <v>1512</v>
      </c>
      <c r="ES1040">
        <v>1539</v>
      </c>
      <c r="ET1040">
        <v>1552</v>
      </c>
      <c r="EU1040">
        <v>1571</v>
      </c>
      <c r="EV1040">
        <v>1583</v>
      </c>
      <c r="EW1040">
        <v>1612</v>
      </c>
      <c r="EX1040">
        <v>1628</v>
      </c>
      <c r="EY1040">
        <v>1646</v>
      </c>
      <c r="EZ1040">
        <v>1662</v>
      </c>
      <c r="FA1040">
        <v>1677</v>
      </c>
      <c r="FB1040">
        <v>1687</v>
      </c>
    </row>
    <row r="1041" spans="2:158">
      <c r="B1041" t="s">
        <v>552</v>
      </c>
      <c r="C1041">
        <v>41.418742739999999</v>
      </c>
      <c r="D1041">
        <v>-87.38277574999999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  <c r="EE1041">
        <v>120</v>
      </c>
      <c r="EF1041">
        <v>120</v>
      </c>
      <c r="EG1041">
        <v>121</v>
      </c>
      <c r="EH1041">
        <v>122</v>
      </c>
      <c r="EI1041">
        <v>126</v>
      </c>
      <c r="EJ1041">
        <v>126</v>
      </c>
      <c r="EK1041">
        <v>128</v>
      </c>
      <c r="EL1041">
        <v>128</v>
      </c>
      <c r="EM1041">
        <v>129</v>
      </c>
      <c r="EN1041">
        <v>131</v>
      </c>
      <c r="EO1041">
        <v>132</v>
      </c>
      <c r="EP1041">
        <v>140</v>
      </c>
      <c r="EQ1041">
        <v>142</v>
      </c>
      <c r="ER1041">
        <v>143</v>
      </c>
      <c r="ES1041">
        <v>144</v>
      </c>
      <c r="ET1041">
        <v>144</v>
      </c>
      <c r="EU1041">
        <v>146</v>
      </c>
      <c r="EV1041">
        <v>145</v>
      </c>
      <c r="EW1041">
        <v>148</v>
      </c>
      <c r="EX1041">
        <v>147</v>
      </c>
      <c r="EY1041">
        <v>149</v>
      </c>
      <c r="EZ1041">
        <v>149</v>
      </c>
      <c r="FA1041">
        <v>149</v>
      </c>
      <c r="FB1041">
        <v>151</v>
      </c>
    </row>
    <row r="1042" spans="2:158">
      <c r="B1042" t="s">
        <v>552</v>
      </c>
      <c r="C1042">
        <v>41.543660080000002</v>
      </c>
      <c r="D1042">
        <v>-86.740721879999995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  <c r="EE1042">
        <v>373</v>
      </c>
      <c r="EF1042">
        <v>373</v>
      </c>
      <c r="EG1042">
        <v>375</v>
      </c>
      <c r="EH1042">
        <v>398</v>
      </c>
      <c r="EI1042">
        <v>397</v>
      </c>
      <c r="EJ1042">
        <v>397</v>
      </c>
      <c r="EK1042">
        <v>397</v>
      </c>
      <c r="EL1042">
        <v>398</v>
      </c>
      <c r="EM1042">
        <v>401</v>
      </c>
      <c r="EN1042">
        <v>402</v>
      </c>
      <c r="EO1042">
        <v>403</v>
      </c>
      <c r="EP1042">
        <v>406</v>
      </c>
      <c r="EQ1042">
        <v>405</v>
      </c>
      <c r="ER1042">
        <v>405</v>
      </c>
      <c r="ES1042">
        <v>405</v>
      </c>
      <c r="ET1042">
        <v>406</v>
      </c>
      <c r="EU1042">
        <v>408</v>
      </c>
      <c r="EV1042">
        <v>408</v>
      </c>
      <c r="EW1042">
        <v>408</v>
      </c>
      <c r="EX1042">
        <v>408</v>
      </c>
      <c r="EY1042">
        <v>407</v>
      </c>
      <c r="EZ1042">
        <v>408</v>
      </c>
      <c r="FA1042">
        <v>407</v>
      </c>
      <c r="FB1042">
        <v>407</v>
      </c>
    </row>
    <row r="1043" spans="2:158">
      <c r="B1043" t="s">
        <v>552</v>
      </c>
      <c r="C1043">
        <v>38.841126369999998</v>
      </c>
      <c r="D1043">
        <v>-86.483616290000001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  <c r="EE1043">
        <v>20</v>
      </c>
      <c r="EF1043">
        <v>20</v>
      </c>
      <c r="EG1043">
        <v>21</v>
      </c>
      <c r="EH1043">
        <v>21</v>
      </c>
      <c r="EI1043">
        <v>21</v>
      </c>
      <c r="EJ1043">
        <v>22</v>
      </c>
      <c r="EK1043">
        <v>22</v>
      </c>
      <c r="EL1043">
        <v>22</v>
      </c>
      <c r="EM1043">
        <v>22</v>
      </c>
      <c r="EN1043">
        <v>22</v>
      </c>
      <c r="EO1043">
        <v>22</v>
      </c>
      <c r="EP1043">
        <v>22</v>
      </c>
      <c r="EQ1043">
        <v>22</v>
      </c>
      <c r="ER1043">
        <v>22</v>
      </c>
      <c r="ES1043">
        <v>23</v>
      </c>
      <c r="ET1043">
        <v>23</v>
      </c>
      <c r="EU1043">
        <v>23</v>
      </c>
      <c r="EV1043">
        <v>23</v>
      </c>
      <c r="EW1043">
        <v>23</v>
      </c>
      <c r="EX1043">
        <v>24</v>
      </c>
      <c r="EY1043">
        <v>24</v>
      </c>
      <c r="EZ1043">
        <v>24</v>
      </c>
      <c r="FA1043">
        <v>25</v>
      </c>
      <c r="FB1043">
        <v>25</v>
      </c>
    </row>
    <row r="1044" spans="2:158">
      <c r="B1044" t="s">
        <v>552</v>
      </c>
      <c r="C1044">
        <v>40.161436909999999</v>
      </c>
      <c r="D1044">
        <v>-85.719647109999997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  <c r="EE1044">
        <v>39</v>
      </c>
      <c r="EF1044">
        <v>39</v>
      </c>
      <c r="EG1044">
        <v>39</v>
      </c>
      <c r="EH1044">
        <v>39</v>
      </c>
      <c r="EI1044">
        <v>39</v>
      </c>
      <c r="EJ1044">
        <v>42</v>
      </c>
      <c r="EK1044">
        <v>45</v>
      </c>
      <c r="EL1044">
        <v>46</v>
      </c>
      <c r="EM1044">
        <v>46</v>
      </c>
      <c r="EN1044">
        <v>46</v>
      </c>
      <c r="EO1044">
        <v>47</v>
      </c>
      <c r="EP1044">
        <v>48</v>
      </c>
      <c r="EQ1044">
        <v>48</v>
      </c>
      <c r="ER1044">
        <v>51</v>
      </c>
      <c r="ES1044">
        <v>51</v>
      </c>
      <c r="ET1044">
        <v>52</v>
      </c>
      <c r="EU1044">
        <v>54</v>
      </c>
      <c r="EV1044">
        <v>55</v>
      </c>
      <c r="EW1044">
        <v>58</v>
      </c>
      <c r="EX1044">
        <v>58</v>
      </c>
      <c r="EY1044">
        <v>58</v>
      </c>
      <c r="EZ1044">
        <v>60</v>
      </c>
      <c r="FA1044">
        <v>60</v>
      </c>
      <c r="FB1044">
        <v>61</v>
      </c>
    </row>
    <row r="1045" spans="2:158">
      <c r="B1045" t="s">
        <v>552</v>
      </c>
      <c r="C1045">
        <v>39.781636239999997</v>
      </c>
      <c r="D1045">
        <v>-86.1382632499999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  <c r="EE1045">
        <v>83</v>
      </c>
      <c r="EF1045">
        <v>84</v>
      </c>
      <c r="EG1045">
        <v>85</v>
      </c>
      <c r="EH1045">
        <v>87</v>
      </c>
      <c r="EI1045">
        <v>88</v>
      </c>
      <c r="EJ1045">
        <v>90</v>
      </c>
      <c r="EK1045">
        <v>90</v>
      </c>
      <c r="EL1045">
        <v>93</v>
      </c>
      <c r="EM1045">
        <v>95</v>
      </c>
      <c r="EN1045">
        <v>95</v>
      </c>
      <c r="EO1045">
        <v>98</v>
      </c>
      <c r="EP1045">
        <v>100</v>
      </c>
      <c r="EQ1045">
        <v>102</v>
      </c>
      <c r="ER1045">
        <v>103</v>
      </c>
      <c r="ES1045">
        <v>105</v>
      </c>
      <c r="ET1045">
        <v>105</v>
      </c>
      <c r="EU1045">
        <v>106</v>
      </c>
      <c r="EV1045">
        <v>107</v>
      </c>
      <c r="EW1045">
        <v>107</v>
      </c>
      <c r="EX1045">
        <v>108</v>
      </c>
      <c r="EY1045">
        <v>108</v>
      </c>
      <c r="EZ1045">
        <v>109</v>
      </c>
      <c r="FA1045">
        <v>110</v>
      </c>
      <c r="FB1045">
        <v>111</v>
      </c>
    </row>
    <row r="1046" spans="2:158">
      <c r="B1046" t="s">
        <v>552</v>
      </c>
      <c r="C1046">
        <v>41.324673670000003</v>
      </c>
      <c r="D1046">
        <v>-86.261850870000004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  <c r="EE1046">
        <v>36</v>
      </c>
      <c r="EF1046">
        <v>36</v>
      </c>
      <c r="EG1046">
        <v>36</v>
      </c>
      <c r="EH1046">
        <v>37</v>
      </c>
      <c r="EI1046">
        <v>37</v>
      </c>
      <c r="EJ1046">
        <v>37</v>
      </c>
      <c r="EK1046">
        <v>37</v>
      </c>
      <c r="EL1046">
        <v>38</v>
      </c>
      <c r="EM1046">
        <v>39</v>
      </c>
      <c r="EN1046">
        <v>39</v>
      </c>
      <c r="EO1046">
        <v>39</v>
      </c>
      <c r="EP1046">
        <v>41</v>
      </c>
      <c r="EQ1046">
        <v>41</v>
      </c>
      <c r="ER1046">
        <v>41</v>
      </c>
      <c r="ES1046">
        <v>41</v>
      </c>
      <c r="ET1046">
        <v>41</v>
      </c>
      <c r="EU1046">
        <v>41</v>
      </c>
      <c r="EV1046">
        <v>41</v>
      </c>
      <c r="EW1046">
        <v>42</v>
      </c>
      <c r="EX1046">
        <v>41</v>
      </c>
      <c r="EY1046">
        <v>41</v>
      </c>
      <c r="EZ1046">
        <v>41</v>
      </c>
      <c r="FA1046">
        <v>41</v>
      </c>
      <c r="FB1046">
        <v>41</v>
      </c>
    </row>
    <row r="1047" spans="2:158">
      <c r="B1047" t="s">
        <v>552</v>
      </c>
      <c r="C1047">
        <v>38.709992100000001</v>
      </c>
      <c r="D1047">
        <v>-86.803731859999999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  <c r="EE1047">
        <v>20</v>
      </c>
      <c r="EF1047">
        <v>20</v>
      </c>
      <c r="EG1047">
        <v>21</v>
      </c>
      <c r="EH1047">
        <v>21</v>
      </c>
      <c r="EI1047">
        <v>21</v>
      </c>
      <c r="EJ1047">
        <v>22</v>
      </c>
      <c r="EK1047">
        <v>21</v>
      </c>
      <c r="EL1047">
        <v>21</v>
      </c>
      <c r="EM1047">
        <v>21</v>
      </c>
      <c r="EN1047">
        <v>21</v>
      </c>
      <c r="EO1047">
        <v>21</v>
      </c>
      <c r="EP1047">
        <v>21</v>
      </c>
      <c r="EQ1047">
        <v>22</v>
      </c>
      <c r="ER1047">
        <v>22</v>
      </c>
      <c r="ES1047">
        <v>22</v>
      </c>
      <c r="ET1047">
        <v>22</v>
      </c>
      <c r="EU1047">
        <v>22</v>
      </c>
      <c r="EV1047">
        <v>22</v>
      </c>
      <c r="EW1047">
        <v>22</v>
      </c>
      <c r="EX1047">
        <v>22</v>
      </c>
      <c r="EY1047">
        <v>22</v>
      </c>
      <c r="EZ1047">
        <v>22</v>
      </c>
      <c r="FA1047">
        <v>22</v>
      </c>
      <c r="FB1047">
        <v>22</v>
      </c>
    </row>
    <row r="1048" spans="2:158">
      <c r="B1048" t="s">
        <v>552</v>
      </c>
      <c r="C1048">
        <v>40.76940965</v>
      </c>
      <c r="D1048">
        <v>-86.045250480000007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  <c r="EE1048">
        <v>402</v>
      </c>
      <c r="EF1048">
        <v>414</v>
      </c>
      <c r="EG1048">
        <v>418</v>
      </c>
      <c r="EH1048">
        <v>421</v>
      </c>
      <c r="EI1048">
        <v>429</v>
      </c>
      <c r="EJ1048">
        <v>434</v>
      </c>
      <c r="EK1048">
        <v>441</v>
      </c>
      <c r="EL1048">
        <v>453</v>
      </c>
      <c r="EM1048">
        <v>456</v>
      </c>
      <c r="EN1048">
        <v>460</v>
      </c>
      <c r="EO1048">
        <v>466</v>
      </c>
      <c r="EP1048">
        <v>466</v>
      </c>
      <c r="EQ1048">
        <v>472</v>
      </c>
      <c r="ER1048">
        <v>479</v>
      </c>
      <c r="ES1048">
        <v>486</v>
      </c>
      <c r="ET1048">
        <v>491</v>
      </c>
      <c r="EU1048">
        <v>492</v>
      </c>
      <c r="EV1048">
        <v>497</v>
      </c>
      <c r="EW1048">
        <v>506</v>
      </c>
      <c r="EX1048">
        <v>510</v>
      </c>
      <c r="EY1048">
        <v>526</v>
      </c>
      <c r="EZ1048">
        <v>530</v>
      </c>
      <c r="FA1048">
        <v>539</v>
      </c>
      <c r="FB1048">
        <v>541</v>
      </c>
    </row>
    <row r="1049" spans="2:158">
      <c r="B1049" t="s">
        <v>552</v>
      </c>
      <c r="C1049">
        <v>39.16130004</v>
      </c>
      <c r="D1049">
        <v>-86.52414358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  <c r="EE1049">
        <v>25</v>
      </c>
      <c r="EF1049">
        <v>25</v>
      </c>
      <c r="EG1049">
        <v>25</v>
      </c>
      <c r="EH1049">
        <v>26</v>
      </c>
      <c r="EI1049">
        <v>26</v>
      </c>
      <c r="EJ1049">
        <v>26</v>
      </c>
      <c r="EK1049">
        <v>26</v>
      </c>
      <c r="EL1049">
        <v>26</v>
      </c>
      <c r="EM1049">
        <v>26</v>
      </c>
      <c r="EN1049">
        <v>27</v>
      </c>
      <c r="EO1049">
        <v>27</v>
      </c>
      <c r="EP1049">
        <v>27</v>
      </c>
      <c r="EQ1049">
        <v>27</v>
      </c>
      <c r="ER1049">
        <v>27</v>
      </c>
      <c r="ES1049">
        <v>28</v>
      </c>
      <c r="ET1049">
        <v>28</v>
      </c>
      <c r="EU1049">
        <v>28</v>
      </c>
      <c r="EV1049">
        <v>28</v>
      </c>
      <c r="EW1049">
        <v>28</v>
      </c>
      <c r="EX1049">
        <v>28</v>
      </c>
      <c r="EY1049">
        <v>28</v>
      </c>
      <c r="EZ1049">
        <v>28</v>
      </c>
      <c r="FA1049">
        <v>28</v>
      </c>
      <c r="FB1049">
        <v>28</v>
      </c>
    </row>
    <row r="1050" spans="2:158">
      <c r="B1050" t="s">
        <v>552</v>
      </c>
      <c r="C1050">
        <v>40.040348229999999</v>
      </c>
      <c r="D1050">
        <v>-86.893350240000004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  <c r="EE1050">
        <v>9</v>
      </c>
      <c r="EF1050">
        <v>9</v>
      </c>
      <c r="EG1050">
        <v>9</v>
      </c>
      <c r="EH1050">
        <v>9</v>
      </c>
      <c r="EI1050">
        <v>9</v>
      </c>
      <c r="EJ1050">
        <v>10</v>
      </c>
      <c r="EK1050">
        <v>10</v>
      </c>
      <c r="EL1050">
        <v>12</v>
      </c>
      <c r="EM1050">
        <v>12</v>
      </c>
      <c r="EN1050">
        <v>12</v>
      </c>
      <c r="EO1050">
        <v>12</v>
      </c>
      <c r="EP1050">
        <v>12</v>
      </c>
      <c r="EQ1050">
        <v>12</v>
      </c>
      <c r="ER1050">
        <v>12</v>
      </c>
      <c r="ES1050">
        <v>12</v>
      </c>
      <c r="ET1050">
        <v>12</v>
      </c>
      <c r="EU1050">
        <v>12</v>
      </c>
      <c r="EV1050">
        <v>12</v>
      </c>
      <c r="EW1050">
        <v>12</v>
      </c>
      <c r="EX1050">
        <v>12</v>
      </c>
      <c r="EY1050">
        <v>12</v>
      </c>
      <c r="EZ1050">
        <v>12</v>
      </c>
      <c r="FA1050">
        <v>12</v>
      </c>
      <c r="FB1050">
        <v>12</v>
      </c>
    </row>
    <row r="1051" spans="2:158">
      <c r="B1051" t="s">
        <v>552</v>
      </c>
      <c r="C1051">
        <v>39.478990779999997</v>
      </c>
      <c r="D1051">
        <v>-86.445733750000002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  <c r="EE1051">
        <v>274</v>
      </c>
      <c r="EF1051">
        <v>282</v>
      </c>
      <c r="EG1051">
        <v>284</v>
      </c>
      <c r="EH1051">
        <v>290</v>
      </c>
      <c r="EI1051">
        <v>289</v>
      </c>
      <c r="EJ1051">
        <v>291</v>
      </c>
      <c r="EK1051">
        <v>299</v>
      </c>
      <c r="EL1051">
        <v>301</v>
      </c>
      <c r="EM1051">
        <v>303</v>
      </c>
      <c r="EN1051">
        <v>308</v>
      </c>
      <c r="EO1051">
        <v>313</v>
      </c>
      <c r="EP1051">
        <v>316</v>
      </c>
      <c r="EQ1051">
        <v>321</v>
      </c>
      <c r="ER1051">
        <v>323</v>
      </c>
      <c r="ES1051">
        <v>326</v>
      </c>
      <c r="ET1051">
        <v>330</v>
      </c>
      <c r="EU1051">
        <v>329</v>
      </c>
      <c r="EV1051">
        <v>335</v>
      </c>
      <c r="EW1051">
        <v>336</v>
      </c>
      <c r="EX1051">
        <v>337</v>
      </c>
      <c r="EY1051">
        <v>341</v>
      </c>
      <c r="EZ1051">
        <v>342</v>
      </c>
      <c r="FA1051">
        <v>343</v>
      </c>
      <c r="FB1051">
        <v>347</v>
      </c>
    </row>
    <row r="1052" spans="2:158">
      <c r="B1052" t="s">
        <v>552</v>
      </c>
      <c r="C1052">
        <v>40.956104490000001</v>
      </c>
      <c r="D1052">
        <v>-87.396357679999994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  <c r="EE1052">
        <v>10</v>
      </c>
      <c r="EF1052">
        <v>10</v>
      </c>
      <c r="EG1052">
        <v>10</v>
      </c>
      <c r="EH1052">
        <v>10</v>
      </c>
      <c r="EI1052">
        <v>10</v>
      </c>
      <c r="EJ1052">
        <v>10</v>
      </c>
      <c r="EK1052">
        <v>10</v>
      </c>
      <c r="EL1052">
        <v>10</v>
      </c>
      <c r="EM1052">
        <v>10</v>
      </c>
      <c r="EN1052">
        <v>10</v>
      </c>
      <c r="EO1052">
        <v>10</v>
      </c>
      <c r="EP1052">
        <v>10</v>
      </c>
      <c r="EQ1052">
        <v>11</v>
      </c>
      <c r="ER1052">
        <v>11</v>
      </c>
      <c r="ES1052">
        <v>11</v>
      </c>
      <c r="ET1052">
        <v>11</v>
      </c>
      <c r="EU1052">
        <v>12</v>
      </c>
      <c r="EV1052">
        <v>12</v>
      </c>
      <c r="EW1052">
        <v>13</v>
      </c>
      <c r="EX1052">
        <v>13</v>
      </c>
      <c r="EY1052">
        <v>13</v>
      </c>
      <c r="EZ1052">
        <v>13</v>
      </c>
      <c r="FA1052">
        <v>13</v>
      </c>
      <c r="FB1052">
        <v>13</v>
      </c>
    </row>
    <row r="1053" spans="2:158">
      <c r="B1053" t="s">
        <v>552</v>
      </c>
      <c r="C1053">
        <v>41.396724839999997</v>
      </c>
      <c r="D1053">
        <v>-85.41966712999999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  <c r="EE1053">
        <v>169</v>
      </c>
      <c r="EF1053">
        <v>169</v>
      </c>
      <c r="EG1053">
        <v>171</v>
      </c>
      <c r="EH1053">
        <v>175</v>
      </c>
      <c r="EI1053">
        <v>178</v>
      </c>
      <c r="EJ1053">
        <v>182</v>
      </c>
      <c r="EK1053">
        <v>185</v>
      </c>
      <c r="EL1053">
        <v>194</v>
      </c>
      <c r="EM1053">
        <v>196</v>
      </c>
      <c r="EN1053">
        <v>197</v>
      </c>
      <c r="EO1053">
        <v>197</v>
      </c>
      <c r="EP1053">
        <v>198</v>
      </c>
      <c r="EQ1053">
        <v>198</v>
      </c>
      <c r="ER1053">
        <v>198</v>
      </c>
      <c r="ES1053">
        <v>200</v>
      </c>
      <c r="ET1053">
        <v>200</v>
      </c>
      <c r="EU1053">
        <v>201</v>
      </c>
      <c r="EV1053">
        <v>202</v>
      </c>
      <c r="EW1053">
        <v>203</v>
      </c>
      <c r="EX1053">
        <v>207</v>
      </c>
      <c r="EY1053">
        <v>208</v>
      </c>
      <c r="EZ1053">
        <v>210</v>
      </c>
      <c r="FA1053">
        <v>212</v>
      </c>
      <c r="FB1053">
        <v>212</v>
      </c>
    </row>
    <row r="1054" spans="2:158">
      <c r="B1054" t="s">
        <v>552</v>
      </c>
      <c r="C1054">
        <v>38.955304999999903</v>
      </c>
      <c r="D1054">
        <v>-84.96515992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  <c r="EE1054">
        <v>78</v>
      </c>
      <c r="EF1054">
        <v>79</v>
      </c>
      <c r="EG1054">
        <v>79</v>
      </c>
      <c r="EH1054">
        <v>80</v>
      </c>
      <c r="EI1054">
        <v>80</v>
      </c>
      <c r="EJ1054">
        <v>81</v>
      </c>
      <c r="EK1054">
        <v>83</v>
      </c>
      <c r="EL1054">
        <v>83</v>
      </c>
      <c r="EM1054">
        <v>84</v>
      </c>
      <c r="EN1054">
        <v>86</v>
      </c>
      <c r="EO1054">
        <v>87</v>
      </c>
      <c r="EP1054">
        <v>88</v>
      </c>
      <c r="EQ1054">
        <v>88</v>
      </c>
      <c r="ER1054">
        <v>88</v>
      </c>
      <c r="ES1054">
        <v>88</v>
      </c>
      <c r="ET1054">
        <v>88</v>
      </c>
      <c r="EU1054">
        <v>88</v>
      </c>
      <c r="EV1054">
        <v>88</v>
      </c>
      <c r="EW1054">
        <v>89</v>
      </c>
      <c r="EX1054">
        <v>89</v>
      </c>
      <c r="EY1054">
        <v>92</v>
      </c>
      <c r="EZ1054">
        <v>93</v>
      </c>
      <c r="FA1054">
        <v>95</v>
      </c>
      <c r="FB1054">
        <v>95</v>
      </c>
    </row>
    <row r="1055" spans="2:158">
      <c r="B1055" t="s">
        <v>552</v>
      </c>
      <c r="C1055">
        <v>38.541189199999998</v>
      </c>
      <c r="D1055">
        <v>-86.495230930000005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  <c r="EE1055">
        <v>12</v>
      </c>
      <c r="EF1055">
        <v>12</v>
      </c>
      <c r="EG1055">
        <v>12</v>
      </c>
      <c r="EH1055">
        <v>12</v>
      </c>
      <c r="EI1055">
        <v>12</v>
      </c>
      <c r="EJ1055">
        <v>13</v>
      </c>
      <c r="EK1055">
        <v>13</v>
      </c>
      <c r="EL1055">
        <v>13</v>
      </c>
      <c r="EM1055">
        <v>13</v>
      </c>
      <c r="EN1055">
        <v>13</v>
      </c>
      <c r="EO1055">
        <v>13</v>
      </c>
      <c r="EP1055">
        <v>14</v>
      </c>
      <c r="EQ1055">
        <v>14</v>
      </c>
      <c r="ER1055">
        <v>14</v>
      </c>
      <c r="ES1055">
        <v>14</v>
      </c>
      <c r="ET1055">
        <v>14</v>
      </c>
      <c r="EU1055">
        <v>14</v>
      </c>
      <c r="EV1055">
        <v>15</v>
      </c>
      <c r="EW1055">
        <v>14</v>
      </c>
      <c r="EX1055">
        <v>14</v>
      </c>
      <c r="EY1055">
        <v>14</v>
      </c>
      <c r="EZ1055">
        <v>14</v>
      </c>
      <c r="FA1055">
        <v>14</v>
      </c>
      <c r="FB1055">
        <v>14</v>
      </c>
    </row>
    <row r="1056" spans="2:158">
      <c r="B1056" t="s">
        <v>552</v>
      </c>
      <c r="C1056">
        <v>39.311455870000003</v>
      </c>
      <c r="D1056">
        <v>-86.839007240000001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  <c r="EE1056">
        <v>166</v>
      </c>
      <c r="EF1056">
        <v>166</v>
      </c>
      <c r="EG1056">
        <v>166</v>
      </c>
      <c r="EH1056">
        <v>167</v>
      </c>
      <c r="EI1056">
        <v>167</v>
      </c>
      <c r="EJ1056">
        <v>167</v>
      </c>
      <c r="EK1056">
        <v>167</v>
      </c>
      <c r="EL1056">
        <v>167</v>
      </c>
      <c r="EM1056">
        <v>167</v>
      </c>
      <c r="EN1056">
        <v>168</v>
      </c>
      <c r="EO1056">
        <v>170</v>
      </c>
      <c r="EP1056">
        <v>170</v>
      </c>
      <c r="EQ1056">
        <v>171</v>
      </c>
      <c r="ER1056">
        <v>172</v>
      </c>
      <c r="ES1056">
        <v>173</v>
      </c>
      <c r="ET1056">
        <v>175</v>
      </c>
      <c r="EU1056">
        <v>176</v>
      </c>
      <c r="EV1056">
        <v>176</v>
      </c>
      <c r="EW1056">
        <v>178</v>
      </c>
      <c r="EX1056">
        <v>178</v>
      </c>
      <c r="EY1056">
        <v>179</v>
      </c>
      <c r="EZ1056">
        <v>180</v>
      </c>
      <c r="FA1056">
        <v>181</v>
      </c>
      <c r="FB1056">
        <v>182</v>
      </c>
    </row>
    <row r="1057" spans="2:158">
      <c r="B1057" t="s">
        <v>552</v>
      </c>
      <c r="C1057">
        <v>39.77202286</v>
      </c>
      <c r="D1057">
        <v>-87.2037583299999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  <c r="EE1057">
        <v>52</v>
      </c>
      <c r="EF1057">
        <v>52</v>
      </c>
      <c r="EG1057">
        <v>51</v>
      </c>
      <c r="EH1057">
        <v>51</v>
      </c>
      <c r="EI1057">
        <v>50</v>
      </c>
      <c r="EJ1057">
        <v>50</v>
      </c>
      <c r="EK1057">
        <v>51</v>
      </c>
      <c r="EL1057">
        <v>51</v>
      </c>
      <c r="EM1057">
        <v>52</v>
      </c>
      <c r="EN1057">
        <v>52</v>
      </c>
      <c r="EO1057">
        <v>56</v>
      </c>
      <c r="EP1057">
        <v>56</v>
      </c>
      <c r="EQ1057">
        <v>56</v>
      </c>
      <c r="ER1057">
        <v>56</v>
      </c>
      <c r="ES1057">
        <v>57</v>
      </c>
      <c r="ET1057">
        <v>58</v>
      </c>
      <c r="EU1057">
        <v>58</v>
      </c>
      <c r="EV1057">
        <v>59</v>
      </c>
      <c r="EW1057">
        <v>60</v>
      </c>
      <c r="EX1057">
        <v>61</v>
      </c>
      <c r="EY1057">
        <v>61</v>
      </c>
      <c r="EZ1057">
        <v>62</v>
      </c>
      <c r="FA1057">
        <v>62</v>
      </c>
      <c r="FB1057">
        <v>62</v>
      </c>
    </row>
    <row r="1058" spans="2:158">
      <c r="B1058" t="s">
        <v>552</v>
      </c>
      <c r="C1058">
        <v>38.078093279999997</v>
      </c>
      <c r="D1058">
        <v>-86.63741946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  <c r="EE1058">
        <v>82</v>
      </c>
      <c r="EF1058">
        <v>85</v>
      </c>
      <c r="EG1058">
        <v>85</v>
      </c>
      <c r="EH1058">
        <v>86</v>
      </c>
      <c r="EI1058">
        <v>86</v>
      </c>
      <c r="EJ1058">
        <v>90</v>
      </c>
      <c r="EK1058">
        <v>90</v>
      </c>
      <c r="EL1058">
        <v>90</v>
      </c>
      <c r="EM1058">
        <v>90</v>
      </c>
      <c r="EN1058">
        <v>90</v>
      </c>
      <c r="EO1058">
        <v>91</v>
      </c>
      <c r="EP1058">
        <v>94</v>
      </c>
      <c r="EQ1058">
        <v>96</v>
      </c>
      <c r="ER1058">
        <v>98</v>
      </c>
      <c r="ES1058">
        <v>103</v>
      </c>
      <c r="ET1058">
        <v>104</v>
      </c>
      <c r="EU1058">
        <v>103</v>
      </c>
      <c r="EV1058">
        <v>104</v>
      </c>
      <c r="EW1058">
        <v>104</v>
      </c>
      <c r="EX1058">
        <v>107</v>
      </c>
      <c r="EY1058">
        <v>107</v>
      </c>
      <c r="EZ1058">
        <v>108</v>
      </c>
      <c r="FA1058">
        <v>110</v>
      </c>
      <c r="FB1058">
        <v>110</v>
      </c>
    </row>
    <row r="1059" spans="2:158">
      <c r="B1059" t="s">
        <v>552</v>
      </c>
      <c r="C1059">
        <v>38.401121969999998</v>
      </c>
      <c r="D1059">
        <v>-87.235749069999997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  <c r="EE1059">
        <v>32</v>
      </c>
      <c r="EF1059">
        <v>32</v>
      </c>
      <c r="EG1059">
        <v>32</v>
      </c>
      <c r="EH1059">
        <v>32</v>
      </c>
      <c r="EI1059">
        <v>34</v>
      </c>
      <c r="EJ1059">
        <v>35</v>
      </c>
      <c r="EK1059">
        <v>38</v>
      </c>
      <c r="EL1059">
        <v>39</v>
      </c>
      <c r="EM1059">
        <v>40</v>
      </c>
      <c r="EN1059">
        <v>43</v>
      </c>
      <c r="EO1059">
        <v>45</v>
      </c>
      <c r="EP1059">
        <v>47</v>
      </c>
      <c r="EQ1059">
        <v>49</v>
      </c>
      <c r="ER1059">
        <v>53</v>
      </c>
      <c r="ES1059">
        <v>54</v>
      </c>
      <c r="ET1059">
        <v>56</v>
      </c>
      <c r="EU1059">
        <v>62</v>
      </c>
      <c r="EV1059">
        <v>63</v>
      </c>
      <c r="EW1059">
        <v>65</v>
      </c>
      <c r="EX1059">
        <v>65</v>
      </c>
      <c r="EY1059">
        <v>65</v>
      </c>
      <c r="EZ1059">
        <v>65</v>
      </c>
      <c r="FA1059">
        <v>65</v>
      </c>
      <c r="FB1059">
        <v>65</v>
      </c>
    </row>
    <row r="1060" spans="2:158">
      <c r="B1060" t="s">
        <v>552</v>
      </c>
      <c r="C1060">
        <v>41.459869470000001</v>
      </c>
      <c r="D1060">
        <v>-87.06848888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  <c r="EE1060">
        <v>235</v>
      </c>
      <c r="EF1060">
        <v>237</v>
      </c>
      <c r="EG1060">
        <v>238</v>
      </c>
      <c r="EH1060">
        <v>238</v>
      </c>
      <c r="EI1060">
        <v>238</v>
      </c>
      <c r="EJ1060">
        <v>239</v>
      </c>
      <c r="EK1060">
        <v>243</v>
      </c>
      <c r="EL1060">
        <v>243</v>
      </c>
      <c r="EM1060">
        <v>243</v>
      </c>
      <c r="EN1060">
        <v>242</v>
      </c>
      <c r="EO1060">
        <v>242</v>
      </c>
      <c r="EP1060">
        <v>241</v>
      </c>
      <c r="EQ1060">
        <v>240</v>
      </c>
      <c r="ER1060">
        <v>242</v>
      </c>
      <c r="ES1060">
        <v>242</v>
      </c>
      <c r="ET1060">
        <v>245</v>
      </c>
      <c r="EU1060">
        <v>242</v>
      </c>
      <c r="EV1060">
        <v>242</v>
      </c>
      <c r="EW1060">
        <v>242</v>
      </c>
      <c r="EX1060">
        <v>245</v>
      </c>
      <c r="EY1060">
        <v>246</v>
      </c>
      <c r="EZ1060">
        <v>249</v>
      </c>
      <c r="FA1060">
        <v>249</v>
      </c>
      <c r="FB1060">
        <v>249</v>
      </c>
    </row>
    <row r="1061" spans="2:158">
      <c r="B1061" t="s">
        <v>552</v>
      </c>
      <c r="C1061">
        <v>38.020973329999997</v>
      </c>
      <c r="D1061">
        <v>-87.86480428999999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  <c r="EE1061">
        <v>42</v>
      </c>
      <c r="EF1061">
        <v>43</v>
      </c>
      <c r="EG1061">
        <v>43</v>
      </c>
      <c r="EH1061">
        <v>44</v>
      </c>
      <c r="EI1061">
        <v>45</v>
      </c>
      <c r="EJ1061">
        <v>45</v>
      </c>
      <c r="EK1061">
        <v>48</v>
      </c>
      <c r="EL1061">
        <v>50</v>
      </c>
      <c r="EM1061">
        <v>51</v>
      </c>
      <c r="EN1061">
        <v>55</v>
      </c>
      <c r="EO1061">
        <v>58</v>
      </c>
      <c r="EP1061">
        <v>62</v>
      </c>
      <c r="EQ1061">
        <v>60</v>
      </c>
      <c r="ER1061">
        <v>61</v>
      </c>
      <c r="ES1061">
        <v>62</v>
      </c>
      <c r="ET1061">
        <v>64</v>
      </c>
      <c r="EU1061">
        <v>64</v>
      </c>
      <c r="EV1061">
        <v>65</v>
      </c>
      <c r="EW1061">
        <v>65</v>
      </c>
      <c r="EX1061">
        <v>69</v>
      </c>
      <c r="EY1061">
        <v>71</v>
      </c>
      <c r="EZ1061">
        <v>71</v>
      </c>
      <c r="FA1061">
        <v>72</v>
      </c>
      <c r="FB1061">
        <v>71</v>
      </c>
    </row>
    <row r="1062" spans="2:158">
      <c r="B1062" t="s">
        <v>554</v>
      </c>
      <c r="C1062">
        <v>41.041661070000004</v>
      </c>
      <c r="D1062">
        <v>-86.698906829999999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  <c r="EE1062">
        <v>9</v>
      </c>
      <c r="EF1062">
        <v>9</v>
      </c>
      <c r="EG1062">
        <v>9</v>
      </c>
      <c r="EH1062">
        <v>9</v>
      </c>
      <c r="EI1062">
        <v>9</v>
      </c>
      <c r="EJ1062">
        <v>9</v>
      </c>
      <c r="EK1062">
        <v>9</v>
      </c>
      <c r="EL1062">
        <v>9</v>
      </c>
      <c r="EM1062">
        <v>9</v>
      </c>
      <c r="EN1062">
        <v>9</v>
      </c>
      <c r="EO1062">
        <v>10</v>
      </c>
      <c r="EP1062">
        <v>10</v>
      </c>
      <c r="EQ1062">
        <v>11</v>
      </c>
      <c r="ER1062">
        <v>11</v>
      </c>
      <c r="ES1062">
        <v>11</v>
      </c>
      <c r="ET1062">
        <v>11</v>
      </c>
      <c r="EU1062">
        <v>11</v>
      </c>
      <c r="EV1062">
        <v>12</v>
      </c>
      <c r="EW1062">
        <v>12</v>
      </c>
      <c r="EX1062">
        <v>12</v>
      </c>
      <c r="EY1062">
        <v>12</v>
      </c>
      <c r="EZ1062">
        <v>12</v>
      </c>
      <c r="FA1062">
        <v>12</v>
      </c>
      <c r="FB1062">
        <v>12</v>
      </c>
    </row>
    <row r="1063" spans="2:158">
      <c r="B1063" t="s">
        <v>554</v>
      </c>
      <c r="C1063">
        <v>39.66437981</v>
      </c>
      <c r="D1063">
        <v>-86.845176050000006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  <c r="EE1063">
        <v>7</v>
      </c>
      <c r="EF1063">
        <v>7</v>
      </c>
      <c r="EG1063">
        <v>7</v>
      </c>
      <c r="EH1063">
        <v>7</v>
      </c>
      <c r="EI1063">
        <v>7</v>
      </c>
      <c r="EJ1063">
        <v>7</v>
      </c>
      <c r="EK1063">
        <v>7</v>
      </c>
      <c r="EL1063">
        <v>7</v>
      </c>
      <c r="EM1063">
        <v>7</v>
      </c>
      <c r="EN1063">
        <v>7</v>
      </c>
      <c r="EO1063">
        <v>7</v>
      </c>
      <c r="EP1063">
        <v>7</v>
      </c>
      <c r="EQ1063">
        <v>7</v>
      </c>
      <c r="ER1063">
        <v>7</v>
      </c>
      <c r="ES1063">
        <v>7</v>
      </c>
      <c r="ET1063">
        <v>8</v>
      </c>
      <c r="EU1063">
        <v>8</v>
      </c>
      <c r="EV1063">
        <v>8</v>
      </c>
      <c r="EW1063">
        <v>7</v>
      </c>
      <c r="EX1063">
        <v>7</v>
      </c>
      <c r="EY1063">
        <v>7</v>
      </c>
      <c r="EZ1063">
        <v>7</v>
      </c>
      <c r="FA1063">
        <v>7</v>
      </c>
      <c r="FB1063">
        <v>7</v>
      </c>
    </row>
    <row r="1064" spans="2:158">
      <c r="B1064" t="s">
        <v>554</v>
      </c>
      <c r="C1064">
        <v>40.157347719999997</v>
      </c>
      <c r="D1064">
        <v>-85.011393190000007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  <c r="EE1064">
        <v>121</v>
      </c>
      <c r="EF1064">
        <v>120</v>
      </c>
      <c r="EG1064">
        <v>120</v>
      </c>
      <c r="EH1064">
        <v>120</v>
      </c>
      <c r="EI1064">
        <v>120</v>
      </c>
      <c r="EJ1064">
        <v>120</v>
      </c>
      <c r="EK1064">
        <v>120</v>
      </c>
      <c r="EL1064">
        <v>120</v>
      </c>
      <c r="EM1064">
        <v>120</v>
      </c>
      <c r="EN1064">
        <v>120</v>
      </c>
      <c r="EO1064">
        <v>121</v>
      </c>
      <c r="EP1064">
        <v>121</v>
      </c>
      <c r="EQ1064">
        <v>121</v>
      </c>
      <c r="ER1064">
        <v>121</v>
      </c>
      <c r="ES1064">
        <v>121</v>
      </c>
      <c r="ET1064">
        <v>120</v>
      </c>
      <c r="EU1064">
        <v>121</v>
      </c>
      <c r="EV1064">
        <v>121</v>
      </c>
      <c r="EW1064">
        <v>121</v>
      </c>
      <c r="EX1064">
        <v>121</v>
      </c>
      <c r="EY1064">
        <v>121</v>
      </c>
      <c r="EZ1064">
        <v>121</v>
      </c>
      <c r="FA1064">
        <v>121</v>
      </c>
      <c r="FB1064">
        <v>122</v>
      </c>
    </row>
    <row r="1065" spans="2:158">
      <c r="B1065" t="s">
        <v>554</v>
      </c>
      <c r="C1065">
        <v>39.102356260000001</v>
      </c>
      <c r="D1065">
        <v>-85.26212744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  <c r="EE1065">
        <v>15</v>
      </c>
      <c r="EF1065">
        <v>14</v>
      </c>
      <c r="EG1065">
        <v>14</v>
      </c>
      <c r="EH1065">
        <v>14</v>
      </c>
      <c r="EI1065">
        <v>17</v>
      </c>
      <c r="EJ1065">
        <v>17</v>
      </c>
      <c r="EK1065">
        <v>17</v>
      </c>
      <c r="EL1065">
        <v>17</v>
      </c>
      <c r="EM1065">
        <v>16</v>
      </c>
      <c r="EN1065">
        <v>16</v>
      </c>
      <c r="EO1065">
        <v>16</v>
      </c>
      <c r="EP1065">
        <v>16</v>
      </c>
      <c r="EQ1065">
        <v>16</v>
      </c>
      <c r="ER1065">
        <v>16</v>
      </c>
      <c r="ES1065">
        <v>16</v>
      </c>
      <c r="ET1065">
        <v>17</v>
      </c>
      <c r="EU1065">
        <v>17</v>
      </c>
      <c r="EV1065">
        <v>17</v>
      </c>
      <c r="EW1065">
        <v>18</v>
      </c>
      <c r="EX1065">
        <v>18</v>
      </c>
      <c r="EY1065">
        <v>18</v>
      </c>
      <c r="EZ1065">
        <v>20</v>
      </c>
      <c r="FA1065">
        <v>20</v>
      </c>
      <c r="FB1065">
        <v>20</v>
      </c>
    </row>
    <row r="1066" spans="2:158">
      <c r="B1066" t="s">
        <v>554</v>
      </c>
      <c r="C1066">
        <v>39.62002287</v>
      </c>
      <c r="D1066">
        <v>-85.465559900000002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  <c r="EE1066">
        <v>12</v>
      </c>
      <c r="EF1066">
        <v>12</v>
      </c>
      <c r="EG1066">
        <v>13</v>
      </c>
      <c r="EH1066">
        <v>13</v>
      </c>
      <c r="EI1066">
        <v>13</v>
      </c>
      <c r="EJ1066">
        <v>13</v>
      </c>
      <c r="EK1066">
        <v>13</v>
      </c>
      <c r="EL1066">
        <v>13</v>
      </c>
      <c r="EM1066">
        <v>13</v>
      </c>
      <c r="EN1066">
        <v>13</v>
      </c>
      <c r="EO1066">
        <v>13</v>
      </c>
      <c r="EP1066">
        <v>13</v>
      </c>
      <c r="EQ1066">
        <v>13</v>
      </c>
      <c r="ER1066">
        <v>13</v>
      </c>
      <c r="ES1066">
        <v>14</v>
      </c>
      <c r="ET1066">
        <v>14</v>
      </c>
      <c r="EU1066">
        <v>14</v>
      </c>
      <c r="EV1066">
        <v>14</v>
      </c>
      <c r="EW1066">
        <v>14</v>
      </c>
      <c r="EX1066">
        <v>15</v>
      </c>
      <c r="EY1066">
        <v>15</v>
      </c>
      <c r="EZ1066">
        <v>15</v>
      </c>
      <c r="FA1066">
        <v>15</v>
      </c>
      <c r="FB1066">
        <v>15</v>
      </c>
    </row>
    <row r="1067" spans="2:158">
      <c r="B1067" t="s">
        <v>554</v>
      </c>
      <c r="C1067">
        <v>41.617567809999997</v>
      </c>
      <c r="D1067">
        <v>-86.290408339999999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  <c r="EE1067">
        <v>43</v>
      </c>
      <c r="EF1067">
        <v>43</v>
      </c>
      <c r="EG1067">
        <v>43</v>
      </c>
      <c r="EH1067">
        <v>44</v>
      </c>
      <c r="EI1067">
        <v>43</v>
      </c>
      <c r="EJ1067">
        <v>43</v>
      </c>
      <c r="EK1067">
        <v>43</v>
      </c>
      <c r="EL1067">
        <v>44</v>
      </c>
      <c r="EM1067">
        <v>45</v>
      </c>
      <c r="EN1067">
        <v>46</v>
      </c>
      <c r="EO1067">
        <v>46</v>
      </c>
      <c r="EP1067">
        <v>46</v>
      </c>
      <c r="EQ1067">
        <v>46</v>
      </c>
      <c r="ER1067">
        <v>46</v>
      </c>
      <c r="ES1067">
        <v>46</v>
      </c>
      <c r="ET1067">
        <v>46</v>
      </c>
      <c r="EU1067">
        <v>46</v>
      </c>
      <c r="EV1067">
        <v>48</v>
      </c>
      <c r="EW1067">
        <v>50</v>
      </c>
      <c r="EX1067">
        <v>50</v>
      </c>
      <c r="EY1067">
        <v>51</v>
      </c>
      <c r="EZ1067">
        <v>52</v>
      </c>
      <c r="FA1067">
        <v>52</v>
      </c>
      <c r="FB1067">
        <v>52</v>
      </c>
    </row>
    <row r="1068" spans="2:158">
      <c r="B1068" t="s">
        <v>554</v>
      </c>
      <c r="C1068">
        <v>38.686720780000002</v>
      </c>
      <c r="D1068">
        <v>-85.746278590000003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  <c r="EE1068">
        <v>1746</v>
      </c>
      <c r="EF1068">
        <v>1747</v>
      </c>
      <c r="EG1068">
        <v>1759</v>
      </c>
      <c r="EH1068">
        <v>1759</v>
      </c>
      <c r="EI1068">
        <v>1775</v>
      </c>
      <c r="EJ1068">
        <v>1788</v>
      </c>
      <c r="EK1068">
        <v>1789</v>
      </c>
      <c r="EL1068">
        <v>1794</v>
      </c>
      <c r="EM1068">
        <v>1801</v>
      </c>
      <c r="EN1068">
        <v>1802</v>
      </c>
      <c r="EO1068">
        <v>1813</v>
      </c>
      <c r="EP1068">
        <v>1817</v>
      </c>
      <c r="EQ1068">
        <v>1824</v>
      </c>
      <c r="ER1068">
        <v>1826</v>
      </c>
      <c r="ES1068">
        <v>1834</v>
      </c>
      <c r="ET1068">
        <v>1836</v>
      </c>
      <c r="EU1068">
        <v>1838</v>
      </c>
      <c r="EV1068">
        <v>1843</v>
      </c>
      <c r="EW1068">
        <v>1860</v>
      </c>
      <c r="EX1068">
        <v>1870</v>
      </c>
      <c r="EY1068">
        <v>1881</v>
      </c>
      <c r="EZ1068">
        <v>1892</v>
      </c>
      <c r="FA1068">
        <v>1897</v>
      </c>
      <c r="FB1068">
        <v>1913</v>
      </c>
    </row>
    <row r="1069" spans="2:158">
      <c r="B1069" t="s">
        <v>554</v>
      </c>
      <c r="C1069">
        <v>39.523056230000002</v>
      </c>
      <c r="D1069">
        <v>-85.791585699999999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  <c r="EE1069">
        <v>62</v>
      </c>
      <c r="EF1069">
        <v>65</v>
      </c>
      <c r="EG1069">
        <v>67</v>
      </c>
      <c r="EH1069">
        <v>67</v>
      </c>
      <c r="EI1069">
        <v>70</v>
      </c>
      <c r="EJ1069">
        <v>72</v>
      </c>
      <c r="EK1069">
        <v>72</v>
      </c>
      <c r="EL1069">
        <v>77</v>
      </c>
      <c r="EM1069">
        <v>78</v>
      </c>
      <c r="EN1069">
        <v>78</v>
      </c>
      <c r="EO1069">
        <v>79</v>
      </c>
      <c r="EP1069">
        <v>81</v>
      </c>
      <c r="EQ1069">
        <v>93</v>
      </c>
      <c r="ER1069">
        <v>95</v>
      </c>
      <c r="ES1069">
        <v>100</v>
      </c>
      <c r="ET1069">
        <v>101</v>
      </c>
      <c r="EU1069">
        <v>101</v>
      </c>
      <c r="EV1069">
        <v>101</v>
      </c>
      <c r="EW1069">
        <v>104</v>
      </c>
      <c r="EX1069">
        <v>107</v>
      </c>
      <c r="EY1069">
        <v>107</v>
      </c>
      <c r="EZ1069">
        <v>117</v>
      </c>
      <c r="FA1069">
        <v>115</v>
      </c>
      <c r="FB1069">
        <v>115</v>
      </c>
    </row>
    <row r="1070" spans="2:158">
      <c r="B1070" t="s">
        <v>554</v>
      </c>
      <c r="C1070">
        <v>38.015197319999999</v>
      </c>
      <c r="D1070">
        <v>-87.007964400000006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  <c r="EE1070">
        <v>70</v>
      </c>
      <c r="EF1070">
        <v>69</v>
      </c>
      <c r="EG1070">
        <v>69</v>
      </c>
      <c r="EH1070">
        <v>69</v>
      </c>
      <c r="EI1070">
        <v>70</v>
      </c>
      <c r="EJ1070">
        <v>71</v>
      </c>
      <c r="EK1070">
        <v>71</v>
      </c>
      <c r="EL1070">
        <v>72</v>
      </c>
      <c r="EM1070">
        <v>74</v>
      </c>
      <c r="EN1070">
        <v>74</v>
      </c>
      <c r="EO1070">
        <v>74</v>
      </c>
      <c r="EP1070">
        <v>74</v>
      </c>
      <c r="EQ1070">
        <v>74</v>
      </c>
      <c r="ER1070">
        <v>74</v>
      </c>
      <c r="ES1070">
        <v>74</v>
      </c>
      <c r="ET1070">
        <v>74</v>
      </c>
      <c r="EU1070">
        <v>74</v>
      </c>
      <c r="EV1070">
        <v>75</v>
      </c>
      <c r="EW1070">
        <v>81</v>
      </c>
      <c r="EX1070">
        <v>81</v>
      </c>
      <c r="EY1070">
        <v>81</v>
      </c>
      <c r="EZ1070">
        <v>82</v>
      </c>
      <c r="FA1070">
        <v>82</v>
      </c>
      <c r="FB1070">
        <v>85</v>
      </c>
    </row>
    <row r="1071" spans="2:158">
      <c r="B1071" t="s">
        <v>554</v>
      </c>
      <c r="C1071">
        <v>41.278902809999998</v>
      </c>
      <c r="D1071">
        <v>-86.64686894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  <c r="EE1071">
        <v>33</v>
      </c>
      <c r="EF1071">
        <v>33</v>
      </c>
      <c r="EG1071">
        <v>33</v>
      </c>
      <c r="EH1071">
        <v>33</v>
      </c>
      <c r="EI1071">
        <v>33</v>
      </c>
      <c r="EJ1071">
        <v>34</v>
      </c>
      <c r="EK1071">
        <v>34</v>
      </c>
      <c r="EL1071">
        <v>34</v>
      </c>
      <c r="EM1071">
        <v>34</v>
      </c>
      <c r="EN1071">
        <v>34</v>
      </c>
      <c r="EO1071">
        <v>34</v>
      </c>
      <c r="EP1071">
        <v>34</v>
      </c>
      <c r="EQ1071">
        <v>34</v>
      </c>
      <c r="ER1071">
        <v>35</v>
      </c>
      <c r="ES1071">
        <v>35</v>
      </c>
      <c r="ET1071">
        <v>35</v>
      </c>
      <c r="EU1071">
        <v>35</v>
      </c>
      <c r="EV1071">
        <v>35</v>
      </c>
      <c r="EW1071">
        <v>35</v>
      </c>
      <c r="EX1071">
        <v>36</v>
      </c>
      <c r="EY1071">
        <v>37</v>
      </c>
      <c r="EZ1071">
        <v>37</v>
      </c>
      <c r="FA1071">
        <v>38</v>
      </c>
      <c r="FB1071">
        <v>40</v>
      </c>
    </row>
    <row r="1072" spans="2:158">
      <c r="B1072" t="s">
        <v>554</v>
      </c>
      <c r="C1072">
        <v>41.644238680000001</v>
      </c>
      <c r="D1072">
        <v>-85.00101094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  <c r="EE1072">
        <v>783</v>
      </c>
      <c r="EF1072">
        <v>810</v>
      </c>
      <c r="EG1072">
        <v>852</v>
      </c>
      <c r="EH1072">
        <v>918</v>
      </c>
      <c r="EI1072">
        <v>997</v>
      </c>
      <c r="EJ1072">
        <v>1067</v>
      </c>
      <c r="EK1072">
        <v>1112</v>
      </c>
      <c r="EL1072">
        <v>1142</v>
      </c>
      <c r="EM1072">
        <v>1212</v>
      </c>
      <c r="EN1072">
        <v>1257</v>
      </c>
      <c r="EO1072">
        <v>1343</v>
      </c>
      <c r="EP1072">
        <v>1415</v>
      </c>
      <c r="EQ1072">
        <v>1475</v>
      </c>
      <c r="ER1072">
        <v>1563</v>
      </c>
      <c r="ES1072">
        <v>1588</v>
      </c>
      <c r="ET1072">
        <v>1595</v>
      </c>
      <c r="EU1072">
        <v>1600</v>
      </c>
      <c r="EV1072">
        <v>1620</v>
      </c>
      <c r="EW1072">
        <v>1624</v>
      </c>
      <c r="EX1072">
        <v>1640</v>
      </c>
      <c r="EY1072">
        <v>1647</v>
      </c>
      <c r="EZ1072">
        <v>1666</v>
      </c>
      <c r="FA1072">
        <v>1668</v>
      </c>
      <c r="FB1072">
        <v>1670</v>
      </c>
    </row>
    <row r="1073" spans="2:158">
      <c r="B1073" t="s">
        <v>554</v>
      </c>
      <c r="C1073">
        <v>39.089522580000001</v>
      </c>
      <c r="D1073">
        <v>-87.41414469000000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  <c r="EE1073">
        <v>16</v>
      </c>
      <c r="EF1073">
        <v>17</v>
      </c>
      <c r="EG1073">
        <v>17</v>
      </c>
      <c r="EH1073">
        <v>17</v>
      </c>
      <c r="EI1073">
        <v>16</v>
      </c>
      <c r="EJ1073">
        <v>16</v>
      </c>
      <c r="EK1073">
        <v>16</v>
      </c>
      <c r="EL1073">
        <v>16</v>
      </c>
      <c r="EM1073">
        <v>16</v>
      </c>
      <c r="EN1073">
        <v>16</v>
      </c>
      <c r="EO1073">
        <v>18</v>
      </c>
      <c r="EP1073">
        <v>19</v>
      </c>
      <c r="EQ1073">
        <v>19</v>
      </c>
      <c r="ER1073">
        <v>20</v>
      </c>
      <c r="ES1073">
        <v>22</v>
      </c>
      <c r="ET1073">
        <v>23</v>
      </c>
      <c r="EU1073">
        <v>23</v>
      </c>
      <c r="EV1073">
        <v>27</v>
      </c>
      <c r="EW1073">
        <v>31</v>
      </c>
      <c r="EX1073">
        <v>31</v>
      </c>
      <c r="EY1073">
        <v>32</v>
      </c>
      <c r="EZ1073">
        <v>35</v>
      </c>
      <c r="FA1073">
        <v>35</v>
      </c>
      <c r="FB1073">
        <v>36</v>
      </c>
    </row>
    <row r="1074" spans="2:158">
      <c r="B1074" t="s">
        <v>554</v>
      </c>
      <c r="C1074">
        <v>38.82767338</v>
      </c>
      <c r="D1074">
        <v>-85.030224290000007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  <c r="EE1074">
        <v>2</v>
      </c>
      <c r="EF1074">
        <v>2</v>
      </c>
      <c r="EG1074">
        <v>3</v>
      </c>
      <c r="EH1074">
        <v>4</v>
      </c>
      <c r="EI1074">
        <v>6</v>
      </c>
      <c r="EJ1074">
        <v>10</v>
      </c>
      <c r="EK1074">
        <v>11</v>
      </c>
      <c r="EL1074">
        <v>14</v>
      </c>
      <c r="EM1074">
        <v>13</v>
      </c>
      <c r="EN1074">
        <v>14</v>
      </c>
      <c r="EO1074">
        <v>16</v>
      </c>
      <c r="EP1074">
        <v>17</v>
      </c>
      <c r="EQ1074">
        <v>19</v>
      </c>
      <c r="ER1074">
        <v>20</v>
      </c>
      <c r="ES1074">
        <v>23</v>
      </c>
      <c r="ET1074">
        <v>24</v>
      </c>
      <c r="EU1074">
        <v>24</v>
      </c>
      <c r="EV1074">
        <v>24</v>
      </c>
      <c r="EW1074">
        <v>25</v>
      </c>
      <c r="EX1074">
        <v>25</v>
      </c>
      <c r="EY1074">
        <v>25</v>
      </c>
      <c r="EZ1074">
        <v>25</v>
      </c>
      <c r="FA1074">
        <v>25</v>
      </c>
      <c r="FB1074">
        <v>26</v>
      </c>
    </row>
    <row r="1075" spans="2:158">
      <c r="B1075" t="s">
        <v>554</v>
      </c>
      <c r="C1075">
        <v>40.38872739</v>
      </c>
      <c r="D1075">
        <v>-86.89413958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  <c r="EE1075">
        <v>10</v>
      </c>
      <c r="EF1075">
        <v>11</v>
      </c>
      <c r="EG1075">
        <v>12</v>
      </c>
      <c r="EH1075">
        <v>13</v>
      </c>
      <c r="EI1075">
        <v>13</v>
      </c>
      <c r="EJ1075">
        <v>15</v>
      </c>
      <c r="EK1075">
        <v>16</v>
      </c>
      <c r="EL1075">
        <v>17</v>
      </c>
      <c r="EM1075">
        <v>17</v>
      </c>
      <c r="EN1075">
        <v>17</v>
      </c>
      <c r="EO1075">
        <v>17</v>
      </c>
      <c r="EP1075">
        <v>20</v>
      </c>
      <c r="EQ1075">
        <v>33</v>
      </c>
      <c r="ER1075">
        <v>41</v>
      </c>
      <c r="ES1075">
        <v>47</v>
      </c>
      <c r="ET1075">
        <v>48</v>
      </c>
      <c r="EU1075">
        <v>49</v>
      </c>
      <c r="EV1075">
        <v>57</v>
      </c>
      <c r="EW1075">
        <v>63</v>
      </c>
      <c r="EX1075">
        <v>66</v>
      </c>
      <c r="EY1075">
        <v>67</v>
      </c>
      <c r="EZ1075">
        <v>70</v>
      </c>
      <c r="FA1075">
        <v>69</v>
      </c>
      <c r="FB1075">
        <v>69</v>
      </c>
    </row>
    <row r="1076" spans="2:158">
      <c r="B1076" t="s">
        <v>554</v>
      </c>
      <c r="C1076">
        <v>40.311232519999997</v>
      </c>
      <c r="D1076">
        <v>-86.052349250000006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  <c r="EE1076">
        <v>12</v>
      </c>
      <c r="EF1076">
        <v>12</v>
      </c>
      <c r="EG1076">
        <v>12</v>
      </c>
      <c r="EH1076">
        <v>12</v>
      </c>
      <c r="EI1076">
        <v>12</v>
      </c>
      <c r="EJ1076">
        <v>13</v>
      </c>
      <c r="EK1076">
        <v>13</v>
      </c>
      <c r="EL1076">
        <v>13</v>
      </c>
      <c r="EM1076">
        <v>13</v>
      </c>
      <c r="EN1076">
        <v>13</v>
      </c>
      <c r="EO1076">
        <v>13</v>
      </c>
      <c r="EP1076">
        <v>14</v>
      </c>
      <c r="EQ1076">
        <v>13</v>
      </c>
      <c r="ER1076">
        <v>14</v>
      </c>
      <c r="ES1076">
        <v>14</v>
      </c>
      <c r="ET1076">
        <v>14</v>
      </c>
      <c r="EU1076">
        <v>14</v>
      </c>
      <c r="EV1076">
        <v>14</v>
      </c>
      <c r="EW1076">
        <v>16</v>
      </c>
      <c r="EX1076">
        <v>16</v>
      </c>
      <c r="EY1076">
        <v>16</v>
      </c>
      <c r="EZ1076">
        <v>16</v>
      </c>
      <c r="FA1076">
        <v>16</v>
      </c>
      <c r="FB1076">
        <v>16</v>
      </c>
    </row>
    <row r="1077" spans="2:158">
      <c r="B1077" t="s">
        <v>554</v>
      </c>
      <c r="C1077">
        <v>39.625507769999999</v>
      </c>
      <c r="D1077">
        <v>-84.9249706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  <c r="EE1077">
        <v>47</v>
      </c>
      <c r="EF1077">
        <v>48</v>
      </c>
      <c r="EG1077">
        <v>49</v>
      </c>
      <c r="EH1077">
        <v>49</v>
      </c>
      <c r="EI1077">
        <v>49</v>
      </c>
      <c r="EJ1077">
        <v>50</v>
      </c>
      <c r="EK1077">
        <v>50</v>
      </c>
      <c r="EL1077">
        <v>50</v>
      </c>
      <c r="EM1077">
        <v>53</v>
      </c>
      <c r="EN1077">
        <v>52</v>
      </c>
      <c r="EO1077">
        <v>52</v>
      </c>
      <c r="EP1077">
        <v>52</v>
      </c>
      <c r="EQ1077">
        <v>53</v>
      </c>
      <c r="ER1077">
        <v>53</v>
      </c>
      <c r="ES1077">
        <v>54</v>
      </c>
      <c r="ET1077">
        <v>54</v>
      </c>
      <c r="EU1077">
        <v>54</v>
      </c>
      <c r="EV1077">
        <v>54</v>
      </c>
      <c r="EW1077">
        <v>54</v>
      </c>
      <c r="EX1077">
        <v>56</v>
      </c>
      <c r="EY1077">
        <v>56</v>
      </c>
      <c r="EZ1077">
        <v>60</v>
      </c>
      <c r="FA1077">
        <v>61</v>
      </c>
      <c r="FB1077">
        <v>62</v>
      </c>
    </row>
    <row r="1078" spans="2:158">
      <c r="B1078" t="s">
        <v>554</v>
      </c>
      <c r="C1078">
        <v>38.026588330000003</v>
      </c>
      <c r="D1078">
        <v>-87.58763123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  <c r="EE1078">
        <v>29</v>
      </c>
      <c r="EF1078">
        <v>29</v>
      </c>
      <c r="EG1078">
        <v>29</v>
      </c>
      <c r="EH1078">
        <v>30</v>
      </c>
      <c r="EI1078">
        <v>33</v>
      </c>
      <c r="EJ1078">
        <v>33</v>
      </c>
      <c r="EK1078">
        <v>34</v>
      </c>
      <c r="EL1078">
        <v>34</v>
      </c>
      <c r="EM1078">
        <v>32</v>
      </c>
      <c r="EN1078">
        <v>32</v>
      </c>
      <c r="EO1078">
        <v>36</v>
      </c>
      <c r="EP1078">
        <v>39</v>
      </c>
      <c r="EQ1078">
        <v>40</v>
      </c>
      <c r="ER1078">
        <v>42</v>
      </c>
      <c r="ES1078">
        <v>42</v>
      </c>
      <c r="ET1078">
        <v>44</v>
      </c>
      <c r="EU1078">
        <v>48</v>
      </c>
      <c r="EV1078">
        <v>48</v>
      </c>
      <c r="EW1078">
        <v>54</v>
      </c>
      <c r="EX1078">
        <v>57</v>
      </c>
      <c r="EY1078">
        <v>57</v>
      </c>
      <c r="EZ1078">
        <v>59</v>
      </c>
      <c r="FA1078">
        <v>60</v>
      </c>
      <c r="FB1078">
        <v>62</v>
      </c>
    </row>
    <row r="1079" spans="2:158">
      <c r="B1079" t="s">
        <v>554</v>
      </c>
      <c r="C1079">
        <v>39.852335199999999</v>
      </c>
      <c r="D1079">
        <v>-87.461605419999998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  <c r="EE1079">
        <v>28</v>
      </c>
      <c r="EF1079">
        <v>31</v>
      </c>
      <c r="EG1079">
        <v>32</v>
      </c>
      <c r="EH1079">
        <v>36</v>
      </c>
      <c r="EI1079">
        <v>37</v>
      </c>
      <c r="EJ1079">
        <v>41</v>
      </c>
      <c r="EK1079">
        <v>46</v>
      </c>
      <c r="EL1079">
        <v>46</v>
      </c>
      <c r="EM1079">
        <v>45</v>
      </c>
      <c r="EN1079">
        <v>48</v>
      </c>
      <c r="EO1079">
        <v>51</v>
      </c>
      <c r="EP1079">
        <v>54</v>
      </c>
      <c r="EQ1079">
        <v>56</v>
      </c>
      <c r="ER1079">
        <v>58</v>
      </c>
      <c r="ES1079">
        <v>59</v>
      </c>
      <c r="ET1079">
        <v>59</v>
      </c>
      <c r="EU1079">
        <v>59</v>
      </c>
      <c r="EV1079">
        <v>62</v>
      </c>
      <c r="EW1079">
        <v>63</v>
      </c>
      <c r="EX1079">
        <v>65</v>
      </c>
      <c r="EY1079">
        <v>65</v>
      </c>
      <c r="EZ1079">
        <v>66</v>
      </c>
      <c r="FA1079">
        <v>66</v>
      </c>
      <c r="FB1079">
        <v>68</v>
      </c>
    </row>
    <row r="1080" spans="2:158">
      <c r="B1080" t="s">
        <v>554</v>
      </c>
      <c r="C1080">
        <v>39.429445610000002</v>
      </c>
      <c r="D1080">
        <v>-87.391690269999998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  <c r="EE1080">
        <v>10</v>
      </c>
      <c r="EF1080">
        <v>10</v>
      </c>
      <c r="EG1080">
        <v>12</v>
      </c>
      <c r="EH1080">
        <v>12</v>
      </c>
      <c r="EI1080">
        <v>13</v>
      </c>
      <c r="EJ1080">
        <v>13</v>
      </c>
      <c r="EK1080">
        <v>13</v>
      </c>
      <c r="EL1080">
        <v>13</v>
      </c>
      <c r="EM1080">
        <v>15</v>
      </c>
      <c r="EN1080">
        <v>15</v>
      </c>
      <c r="EO1080">
        <v>15</v>
      </c>
      <c r="EP1080">
        <v>15</v>
      </c>
      <c r="EQ1080">
        <v>15</v>
      </c>
      <c r="ER1080">
        <v>15</v>
      </c>
      <c r="ES1080">
        <v>15</v>
      </c>
      <c r="ET1080">
        <v>15</v>
      </c>
      <c r="EU1080">
        <v>15</v>
      </c>
      <c r="EV1080">
        <v>15</v>
      </c>
      <c r="EW1080">
        <v>16</v>
      </c>
      <c r="EX1080">
        <v>17</v>
      </c>
      <c r="EY1080">
        <v>19</v>
      </c>
      <c r="EZ1080">
        <v>21</v>
      </c>
      <c r="FA1080">
        <v>20</v>
      </c>
      <c r="FB1080">
        <v>20</v>
      </c>
    </row>
    <row r="1081" spans="2:158">
      <c r="B1081" t="s">
        <v>554</v>
      </c>
      <c r="C1081">
        <v>40.847042389999999</v>
      </c>
      <c r="D1081">
        <v>-85.793282719999993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  <c r="EE1081">
        <v>55</v>
      </c>
      <c r="EF1081">
        <v>56</v>
      </c>
      <c r="EG1081">
        <v>62</v>
      </c>
      <c r="EH1081">
        <v>64</v>
      </c>
      <c r="EI1081">
        <v>66</v>
      </c>
      <c r="EJ1081">
        <v>69</v>
      </c>
      <c r="EK1081">
        <v>71</v>
      </c>
      <c r="EL1081">
        <v>75</v>
      </c>
      <c r="EM1081">
        <v>75</v>
      </c>
      <c r="EN1081">
        <v>78</v>
      </c>
      <c r="EO1081">
        <v>83</v>
      </c>
      <c r="EP1081">
        <v>85</v>
      </c>
      <c r="EQ1081">
        <v>86</v>
      </c>
      <c r="ER1081">
        <v>87</v>
      </c>
      <c r="ES1081">
        <v>88</v>
      </c>
      <c r="ET1081">
        <v>89</v>
      </c>
      <c r="EU1081">
        <v>89</v>
      </c>
      <c r="EV1081">
        <v>89</v>
      </c>
      <c r="EW1081">
        <v>96</v>
      </c>
      <c r="EX1081">
        <v>109</v>
      </c>
      <c r="EY1081">
        <v>111</v>
      </c>
      <c r="EZ1081">
        <v>112</v>
      </c>
      <c r="FA1081">
        <v>111</v>
      </c>
      <c r="FB1081">
        <v>111</v>
      </c>
    </row>
    <row r="1082" spans="2:158">
      <c r="B1082" t="s">
        <v>554</v>
      </c>
      <c r="C1082">
        <v>40.347281410000001</v>
      </c>
      <c r="D1082">
        <v>-87.356026589999999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  <c r="EE1082">
        <v>16</v>
      </c>
      <c r="EF1082">
        <v>17</v>
      </c>
      <c r="EG1082">
        <v>18</v>
      </c>
      <c r="EH1082">
        <v>21</v>
      </c>
      <c r="EI1082">
        <v>25</v>
      </c>
      <c r="EJ1082">
        <v>27</v>
      </c>
      <c r="EK1082">
        <v>29</v>
      </c>
      <c r="EL1082">
        <v>34</v>
      </c>
      <c r="EM1082">
        <v>34</v>
      </c>
      <c r="EN1082">
        <v>36</v>
      </c>
      <c r="EO1082">
        <v>38</v>
      </c>
      <c r="EP1082">
        <v>50</v>
      </c>
      <c r="EQ1082">
        <v>59</v>
      </c>
      <c r="ER1082">
        <v>65</v>
      </c>
      <c r="ES1082">
        <v>73</v>
      </c>
      <c r="ET1082">
        <v>77</v>
      </c>
      <c r="EU1082">
        <v>83</v>
      </c>
      <c r="EV1082">
        <v>85</v>
      </c>
      <c r="EW1082">
        <v>93</v>
      </c>
      <c r="EX1082">
        <v>102</v>
      </c>
      <c r="EY1082">
        <v>103</v>
      </c>
      <c r="EZ1082">
        <v>105</v>
      </c>
      <c r="FA1082">
        <v>105</v>
      </c>
      <c r="FB1082">
        <v>109</v>
      </c>
    </row>
    <row r="1083" spans="2:158">
      <c r="B1083" t="s">
        <v>554</v>
      </c>
      <c r="C1083">
        <v>38.089226760000003</v>
      </c>
      <c r="D1083">
        <v>-87.271608499999999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  <c r="EE1083">
        <v>35</v>
      </c>
      <c r="EF1083">
        <v>34</v>
      </c>
      <c r="EG1083">
        <v>34</v>
      </c>
      <c r="EH1083">
        <v>34</v>
      </c>
      <c r="EI1083">
        <v>34</v>
      </c>
      <c r="EJ1083">
        <v>34</v>
      </c>
      <c r="EK1083">
        <v>34</v>
      </c>
      <c r="EL1083">
        <v>34</v>
      </c>
      <c r="EM1083">
        <v>34</v>
      </c>
      <c r="EN1083">
        <v>34</v>
      </c>
      <c r="EO1083">
        <v>34</v>
      </c>
      <c r="EP1083">
        <v>35</v>
      </c>
      <c r="EQ1083">
        <v>35</v>
      </c>
      <c r="ER1083">
        <v>35</v>
      </c>
      <c r="ES1083">
        <v>35</v>
      </c>
      <c r="ET1083">
        <v>35</v>
      </c>
      <c r="EU1083">
        <v>35</v>
      </c>
      <c r="EV1083">
        <v>35</v>
      </c>
      <c r="EW1083">
        <v>35</v>
      </c>
      <c r="EX1083">
        <v>35</v>
      </c>
      <c r="EY1083">
        <v>35</v>
      </c>
      <c r="EZ1083">
        <v>35</v>
      </c>
      <c r="FA1083">
        <v>35</v>
      </c>
      <c r="FB1083">
        <v>35</v>
      </c>
    </row>
    <row r="1084" spans="2:158">
      <c r="B1084" t="s">
        <v>554</v>
      </c>
      <c r="C1084">
        <v>38.602198039999998</v>
      </c>
      <c r="D1084">
        <v>-86.10493630000000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  <c r="EE1084">
        <v>61</v>
      </c>
      <c r="EF1084">
        <v>64</v>
      </c>
      <c r="EG1084">
        <v>64</v>
      </c>
      <c r="EH1084">
        <v>65</v>
      </c>
      <c r="EI1084">
        <v>65</v>
      </c>
      <c r="EJ1084">
        <v>65</v>
      </c>
      <c r="EK1084">
        <v>65</v>
      </c>
      <c r="EL1084">
        <v>65</v>
      </c>
      <c r="EM1084">
        <v>67</v>
      </c>
      <c r="EN1084">
        <v>67</v>
      </c>
      <c r="EO1084">
        <v>67</v>
      </c>
      <c r="EP1084">
        <v>67</v>
      </c>
      <c r="EQ1084">
        <v>68</v>
      </c>
      <c r="ER1084">
        <v>67</v>
      </c>
      <c r="ES1084">
        <v>68</v>
      </c>
      <c r="ET1084">
        <v>68</v>
      </c>
      <c r="EU1084">
        <v>68</v>
      </c>
      <c r="EV1084">
        <v>70</v>
      </c>
      <c r="EW1084">
        <v>70</v>
      </c>
      <c r="EX1084">
        <v>70</v>
      </c>
      <c r="EY1084">
        <v>73</v>
      </c>
      <c r="EZ1084">
        <v>75</v>
      </c>
      <c r="FA1084">
        <v>75</v>
      </c>
      <c r="FB1084">
        <v>75</v>
      </c>
    </row>
    <row r="1085" spans="2:158">
      <c r="B1085" t="s">
        <v>554</v>
      </c>
      <c r="C1085">
        <v>39.863344399999903</v>
      </c>
      <c r="D1085">
        <v>-85.010449890000004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  <c r="EE1085">
        <v>516</v>
      </c>
      <c r="EF1085">
        <v>528</v>
      </c>
      <c r="EG1085">
        <v>530</v>
      </c>
      <c r="EH1085">
        <v>542</v>
      </c>
      <c r="EI1085">
        <v>547</v>
      </c>
      <c r="EJ1085">
        <v>551</v>
      </c>
      <c r="EK1085">
        <v>567</v>
      </c>
      <c r="EL1085">
        <v>573</v>
      </c>
      <c r="EM1085">
        <v>575</v>
      </c>
      <c r="EN1085">
        <v>582</v>
      </c>
      <c r="EO1085">
        <v>587</v>
      </c>
      <c r="EP1085">
        <v>592</v>
      </c>
      <c r="EQ1085">
        <v>593</v>
      </c>
      <c r="ER1085">
        <v>611</v>
      </c>
      <c r="ES1085">
        <v>618</v>
      </c>
      <c r="ET1085">
        <v>622</v>
      </c>
      <c r="EU1085">
        <v>622</v>
      </c>
      <c r="EV1085">
        <v>628</v>
      </c>
      <c r="EW1085">
        <v>631</v>
      </c>
      <c r="EX1085">
        <v>635</v>
      </c>
      <c r="EY1085">
        <v>635</v>
      </c>
      <c r="EZ1085">
        <v>640</v>
      </c>
      <c r="FA1085">
        <v>640</v>
      </c>
      <c r="FB1085">
        <v>642</v>
      </c>
    </row>
    <row r="1086" spans="2:158">
      <c r="B1086" t="s">
        <v>554</v>
      </c>
      <c r="C1086">
        <v>40.729341869999999</v>
      </c>
      <c r="D1086">
        <v>-85.221329659999995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  <c r="EE1086">
        <v>904</v>
      </c>
      <c r="EF1086">
        <v>916</v>
      </c>
      <c r="EG1086">
        <v>924</v>
      </c>
      <c r="EH1086">
        <v>929</v>
      </c>
      <c r="EI1086">
        <v>940</v>
      </c>
      <c r="EJ1086">
        <v>952</v>
      </c>
      <c r="EK1086">
        <v>957</v>
      </c>
      <c r="EL1086">
        <v>959</v>
      </c>
      <c r="EM1086">
        <v>961</v>
      </c>
      <c r="EN1086">
        <v>969</v>
      </c>
      <c r="EO1086">
        <v>973</v>
      </c>
      <c r="EP1086">
        <v>980</v>
      </c>
      <c r="EQ1086">
        <v>995</v>
      </c>
      <c r="ER1086">
        <v>1016</v>
      </c>
      <c r="ES1086">
        <v>1025</v>
      </c>
      <c r="ET1086">
        <v>1029</v>
      </c>
      <c r="EU1086">
        <v>1029</v>
      </c>
      <c r="EV1086">
        <v>1038</v>
      </c>
      <c r="EW1086">
        <v>1050</v>
      </c>
      <c r="EX1086">
        <v>1062</v>
      </c>
      <c r="EY1086">
        <v>1065</v>
      </c>
      <c r="EZ1086">
        <v>1073</v>
      </c>
      <c r="FA1086">
        <v>1079</v>
      </c>
      <c r="FB1086">
        <v>1084</v>
      </c>
    </row>
    <row r="1087" spans="2:158">
      <c r="B1087" t="s">
        <v>554</v>
      </c>
      <c r="C1087">
        <v>40.749111650000003</v>
      </c>
      <c r="D1087">
        <v>-86.864920150000003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  <c r="EE1087">
        <v>22</v>
      </c>
      <c r="EF1087">
        <v>23</v>
      </c>
      <c r="EG1087">
        <v>25</v>
      </c>
      <c r="EH1087">
        <v>27</v>
      </c>
      <c r="EI1087">
        <v>28</v>
      </c>
      <c r="EJ1087">
        <v>28</v>
      </c>
      <c r="EK1087">
        <v>28</v>
      </c>
      <c r="EL1087">
        <v>28</v>
      </c>
      <c r="EM1087">
        <v>29</v>
      </c>
      <c r="EN1087">
        <v>29</v>
      </c>
      <c r="EO1087">
        <v>30</v>
      </c>
      <c r="EP1087">
        <v>31</v>
      </c>
      <c r="EQ1087">
        <v>33</v>
      </c>
      <c r="ER1087">
        <v>33</v>
      </c>
      <c r="ES1087">
        <v>34</v>
      </c>
      <c r="ET1087">
        <v>34</v>
      </c>
      <c r="EU1087">
        <v>34</v>
      </c>
      <c r="EV1087">
        <v>34</v>
      </c>
      <c r="EW1087">
        <v>36</v>
      </c>
      <c r="EX1087">
        <v>36</v>
      </c>
      <c r="EY1087">
        <v>36</v>
      </c>
      <c r="EZ1087">
        <v>36</v>
      </c>
      <c r="FA1087">
        <v>36</v>
      </c>
      <c r="FB1087">
        <v>36</v>
      </c>
    </row>
    <row r="1088" spans="2:158">
      <c r="B1088" t="s">
        <v>554</v>
      </c>
      <c r="C1088">
        <v>41.138637840000001</v>
      </c>
      <c r="D1088">
        <v>-85.507912360000006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  <c r="EE1088">
        <v>1</v>
      </c>
      <c r="EF1088">
        <v>1</v>
      </c>
      <c r="EG1088">
        <v>1</v>
      </c>
      <c r="EH1088">
        <v>1</v>
      </c>
      <c r="EI1088">
        <v>1</v>
      </c>
      <c r="EJ1088">
        <v>1</v>
      </c>
      <c r="EK1088">
        <v>2</v>
      </c>
      <c r="EL1088">
        <v>2</v>
      </c>
      <c r="EM1088">
        <v>3</v>
      </c>
      <c r="EN1088">
        <v>3</v>
      </c>
      <c r="EO1088">
        <v>3</v>
      </c>
      <c r="EP1088">
        <v>3</v>
      </c>
      <c r="EQ1088">
        <v>4</v>
      </c>
      <c r="ER1088">
        <v>4</v>
      </c>
      <c r="ES1088">
        <v>4</v>
      </c>
      <c r="ET1088">
        <v>7</v>
      </c>
      <c r="EU1088">
        <v>9</v>
      </c>
      <c r="EV1088">
        <v>8</v>
      </c>
      <c r="EW1088">
        <v>8</v>
      </c>
      <c r="EX1088">
        <v>9</v>
      </c>
      <c r="EY1088">
        <v>9</v>
      </c>
      <c r="EZ1088">
        <v>9</v>
      </c>
      <c r="FA1088">
        <v>9</v>
      </c>
      <c r="FB1088">
        <v>9</v>
      </c>
    </row>
    <row r="1089" spans="2:158">
      <c r="B1089" t="s">
        <v>554</v>
      </c>
      <c r="C1089">
        <v>0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  <c r="EE1089">
        <v>15</v>
      </c>
      <c r="EF1089">
        <v>17</v>
      </c>
      <c r="EG1089">
        <v>17</v>
      </c>
      <c r="EH1089">
        <v>19</v>
      </c>
      <c r="EI1089">
        <v>19</v>
      </c>
      <c r="EJ1089">
        <v>19</v>
      </c>
      <c r="EK1089">
        <v>19</v>
      </c>
      <c r="EL1089">
        <v>19</v>
      </c>
      <c r="EM1089">
        <v>20</v>
      </c>
      <c r="EN1089">
        <v>20</v>
      </c>
      <c r="EO1089">
        <v>25</v>
      </c>
      <c r="EP1089">
        <v>26</v>
      </c>
      <c r="EQ1089">
        <v>27</v>
      </c>
      <c r="ER1089">
        <v>27</v>
      </c>
      <c r="ES1089">
        <v>27</v>
      </c>
      <c r="ET1089">
        <v>27</v>
      </c>
      <c r="EU1089">
        <v>27</v>
      </c>
      <c r="EV1089">
        <v>29</v>
      </c>
      <c r="EW1089">
        <v>29</v>
      </c>
      <c r="EX1089">
        <v>32</v>
      </c>
      <c r="EY1089">
        <v>32</v>
      </c>
      <c r="EZ1089">
        <v>33</v>
      </c>
      <c r="FA1089">
        <v>33</v>
      </c>
      <c r="FB1089">
        <v>34</v>
      </c>
    </row>
    <row r="1090" spans="2:158">
      <c r="B1090" t="s">
        <v>554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  <c r="EE1090">
        <v>63</v>
      </c>
      <c r="EF1090">
        <v>65</v>
      </c>
      <c r="EG1090">
        <v>66</v>
      </c>
      <c r="EH1090">
        <v>66</v>
      </c>
      <c r="EI1090">
        <v>67</v>
      </c>
      <c r="EJ1090">
        <v>68</v>
      </c>
      <c r="EK1090">
        <v>68</v>
      </c>
      <c r="EL1090">
        <v>70</v>
      </c>
      <c r="EM1090">
        <v>68</v>
      </c>
      <c r="EN1090">
        <v>68</v>
      </c>
      <c r="EO1090">
        <v>68</v>
      </c>
      <c r="EP1090">
        <v>67</v>
      </c>
      <c r="EQ1090">
        <v>68</v>
      </c>
      <c r="ER1090">
        <v>67</v>
      </c>
      <c r="ES1090">
        <v>68</v>
      </c>
      <c r="ET1090">
        <v>66</v>
      </c>
      <c r="EU1090">
        <v>66</v>
      </c>
      <c r="EV1090">
        <v>66</v>
      </c>
      <c r="EW1090">
        <v>67</v>
      </c>
      <c r="EX1090">
        <v>67</v>
      </c>
      <c r="EY1090">
        <v>74</v>
      </c>
      <c r="EZ1090">
        <v>76</v>
      </c>
      <c r="FA1090">
        <v>78</v>
      </c>
      <c r="FB1090">
        <v>78</v>
      </c>
    </row>
    <row r="1091" spans="2:158">
      <c r="B1091" t="s">
        <v>554</v>
      </c>
      <c r="C1091">
        <v>41.330756090000001</v>
      </c>
      <c r="D1091">
        <v>-94.471058740000004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  <c r="EE1091">
        <v>21</v>
      </c>
      <c r="EF1091">
        <v>21</v>
      </c>
      <c r="EG1091">
        <v>25</v>
      </c>
      <c r="EH1091">
        <v>27</v>
      </c>
      <c r="EI1091">
        <v>33</v>
      </c>
      <c r="EJ1091">
        <v>35</v>
      </c>
      <c r="EK1091">
        <v>41</v>
      </c>
      <c r="EL1091">
        <v>51</v>
      </c>
      <c r="EM1091">
        <v>60</v>
      </c>
      <c r="EN1091">
        <v>63</v>
      </c>
      <c r="EO1091">
        <v>84</v>
      </c>
      <c r="EP1091">
        <v>101</v>
      </c>
      <c r="EQ1091">
        <v>119</v>
      </c>
      <c r="ER1091">
        <v>130</v>
      </c>
      <c r="ES1091">
        <v>133</v>
      </c>
      <c r="ET1091">
        <v>151</v>
      </c>
      <c r="EU1091">
        <v>158</v>
      </c>
      <c r="EV1091">
        <v>168</v>
      </c>
      <c r="EW1091">
        <v>181</v>
      </c>
      <c r="EX1091">
        <v>190</v>
      </c>
      <c r="EY1091">
        <v>195</v>
      </c>
      <c r="EZ1091">
        <v>200</v>
      </c>
      <c r="FA1091">
        <v>205</v>
      </c>
      <c r="FB1091">
        <v>212</v>
      </c>
    </row>
    <row r="1092" spans="2:158">
      <c r="B1092" t="s">
        <v>554</v>
      </c>
      <c r="C1092">
        <v>41.029035669999999</v>
      </c>
      <c r="D1092">
        <v>-94.699326450000001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  <c r="EE1092">
        <v>344</v>
      </c>
      <c r="EF1092">
        <v>346</v>
      </c>
      <c r="EG1092">
        <v>350</v>
      </c>
      <c r="EH1092">
        <v>351</v>
      </c>
      <c r="EI1092">
        <v>355</v>
      </c>
      <c r="EJ1092">
        <v>359</v>
      </c>
      <c r="EK1092">
        <v>362</v>
      </c>
      <c r="EL1092">
        <v>364</v>
      </c>
      <c r="EM1092">
        <v>367</v>
      </c>
      <c r="EN1092">
        <v>373</v>
      </c>
      <c r="EO1092">
        <v>371</v>
      </c>
      <c r="EP1092">
        <v>377</v>
      </c>
      <c r="EQ1092">
        <v>381</v>
      </c>
      <c r="ER1092">
        <v>384</v>
      </c>
      <c r="ES1092">
        <v>384</v>
      </c>
      <c r="ET1092">
        <v>387</v>
      </c>
      <c r="EU1092">
        <v>390</v>
      </c>
      <c r="EV1092">
        <v>393</v>
      </c>
      <c r="EW1092">
        <v>397</v>
      </c>
      <c r="EX1092">
        <v>411</v>
      </c>
      <c r="EY1092">
        <v>411</v>
      </c>
      <c r="EZ1092">
        <v>415</v>
      </c>
      <c r="FA1092">
        <v>421</v>
      </c>
      <c r="FB1092">
        <v>454</v>
      </c>
    </row>
    <row r="1093" spans="2:158">
      <c r="B1093" t="s">
        <v>554</v>
      </c>
      <c r="C1093">
        <v>43.283832179999997</v>
      </c>
      <c r="D1093">
        <v>-91.378609220000001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  <c r="EE1093">
        <v>15</v>
      </c>
      <c r="EF1093">
        <v>16</v>
      </c>
      <c r="EG1093">
        <v>18</v>
      </c>
      <c r="EH1093">
        <v>19</v>
      </c>
      <c r="EI1093">
        <v>24</v>
      </c>
      <c r="EJ1093">
        <v>27</v>
      </c>
      <c r="EK1093">
        <v>28</v>
      </c>
      <c r="EL1093">
        <v>31</v>
      </c>
      <c r="EM1093">
        <v>32</v>
      </c>
      <c r="EN1093">
        <v>34</v>
      </c>
      <c r="EO1093">
        <v>34</v>
      </c>
      <c r="EP1093">
        <v>34</v>
      </c>
      <c r="EQ1093">
        <v>38</v>
      </c>
      <c r="ER1093">
        <v>37</v>
      </c>
      <c r="ES1093">
        <v>39</v>
      </c>
      <c r="ET1093">
        <v>39</v>
      </c>
      <c r="EU1093">
        <v>41</v>
      </c>
      <c r="EV1093">
        <v>45</v>
      </c>
      <c r="EW1093">
        <v>45</v>
      </c>
      <c r="EX1093">
        <v>46</v>
      </c>
      <c r="EY1093">
        <v>48</v>
      </c>
      <c r="EZ1093">
        <v>57</v>
      </c>
      <c r="FA1093">
        <v>58</v>
      </c>
      <c r="FB1093">
        <v>63</v>
      </c>
    </row>
    <row r="1094" spans="2:158">
      <c r="B1094" t="s">
        <v>554</v>
      </c>
      <c r="C1094">
        <v>40.743244539999999</v>
      </c>
      <c r="D1094">
        <v>-92.86865905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  <c r="EE1094">
        <v>27</v>
      </c>
      <c r="EF1094">
        <v>27</v>
      </c>
      <c r="EG1094">
        <v>27</v>
      </c>
      <c r="EH1094">
        <v>27</v>
      </c>
      <c r="EI1094">
        <v>28</v>
      </c>
      <c r="EJ1094">
        <v>27</v>
      </c>
      <c r="EK1094">
        <v>27</v>
      </c>
      <c r="EL1094">
        <v>28</v>
      </c>
      <c r="EM1094">
        <v>28</v>
      </c>
      <c r="EN1094">
        <v>28</v>
      </c>
      <c r="EO1094">
        <v>28</v>
      </c>
      <c r="EP1094">
        <v>28</v>
      </c>
      <c r="EQ1094">
        <v>28</v>
      </c>
      <c r="ER1094">
        <v>28</v>
      </c>
      <c r="ES1094">
        <v>28</v>
      </c>
      <c r="ET1094">
        <v>28</v>
      </c>
      <c r="EU1094">
        <v>28</v>
      </c>
      <c r="EV1094">
        <v>28</v>
      </c>
      <c r="EW1094">
        <v>28</v>
      </c>
      <c r="EX1094">
        <v>28</v>
      </c>
      <c r="EY1094">
        <v>28</v>
      </c>
      <c r="EZ1094">
        <v>29</v>
      </c>
      <c r="FA1094">
        <v>29</v>
      </c>
      <c r="FB1094">
        <v>30</v>
      </c>
    </row>
    <row r="1095" spans="2:158">
      <c r="B1095" t="s">
        <v>554</v>
      </c>
      <c r="C1095">
        <v>41.684462799999999</v>
      </c>
      <c r="D1095">
        <v>-94.905818589999996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  <c r="EE1095">
        <v>19</v>
      </c>
      <c r="EF1095">
        <v>19</v>
      </c>
      <c r="EG1095">
        <v>19</v>
      </c>
      <c r="EH1095">
        <v>19</v>
      </c>
      <c r="EI1095">
        <v>19</v>
      </c>
      <c r="EJ1095">
        <v>19</v>
      </c>
      <c r="EK1095">
        <v>19</v>
      </c>
      <c r="EL1095">
        <v>19</v>
      </c>
      <c r="EM1095">
        <v>19</v>
      </c>
      <c r="EN1095">
        <v>19</v>
      </c>
      <c r="EO1095">
        <v>19</v>
      </c>
      <c r="EP1095">
        <v>20</v>
      </c>
      <c r="EQ1095">
        <v>20</v>
      </c>
      <c r="ER1095">
        <v>20</v>
      </c>
      <c r="ES1095">
        <v>20</v>
      </c>
      <c r="ET1095">
        <v>20</v>
      </c>
      <c r="EU1095">
        <v>21</v>
      </c>
      <c r="EV1095">
        <v>22</v>
      </c>
      <c r="EW1095">
        <v>26</v>
      </c>
      <c r="EX1095">
        <v>30</v>
      </c>
      <c r="EY1095">
        <v>31</v>
      </c>
      <c r="EZ1095">
        <v>33</v>
      </c>
      <c r="FA1095">
        <v>36</v>
      </c>
      <c r="FB1095">
        <v>46</v>
      </c>
    </row>
    <row r="1096" spans="2:158">
      <c r="B1096" t="s">
        <v>554</v>
      </c>
      <c r="C1096">
        <v>42.080117389999998</v>
      </c>
      <c r="D1096">
        <v>-92.064635730000006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  <c r="EE1096">
        <v>13</v>
      </c>
      <c r="EF1096">
        <v>14</v>
      </c>
      <c r="EG1096">
        <v>13</v>
      </c>
      <c r="EH1096">
        <v>15</v>
      </c>
      <c r="EI1096">
        <v>17</v>
      </c>
      <c r="EJ1096">
        <v>20</v>
      </c>
      <c r="EK1096">
        <v>25</v>
      </c>
      <c r="EL1096">
        <v>30</v>
      </c>
      <c r="EM1096">
        <v>32</v>
      </c>
      <c r="EN1096">
        <v>35</v>
      </c>
      <c r="EO1096">
        <v>38</v>
      </c>
      <c r="EP1096">
        <v>42</v>
      </c>
      <c r="EQ1096">
        <v>41</v>
      </c>
      <c r="ER1096">
        <v>44</v>
      </c>
      <c r="ES1096">
        <v>44</v>
      </c>
      <c r="ET1096">
        <v>49</v>
      </c>
      <c r="EU1096">
        <v>50</v>
      </c>
      <c r="EV1096">
        <v>51</v>
      </c>
      <c r="EW1096">
        <v>55</v>
      </c>
      <c r="EX1096">
        <v>61</v>
      </c>
      <c r="EY1096">
        <v>60</v>
      </c>
      <c r="EZ1096">
        <v>60</v>
      </c>
      <c r="FA1096">
        <v>66</v>
      </c>
      <c r="FB1096">
        <v>66</v>
      </c>
    </row>
    <row r="1097" spans="2:158">
      <c r="B1097" t="s">
        <v>554</v>
      </c>
      <c r="C1097">
        <v>42.470458100000002</v>
      </c>
      <c r="D1097">
        <v>-92.305247289999997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  <c r="EE1097">
        <v>4</v>
      </c>
      <c r="EF1097">
        <v>4</v>
      </c>
      <c r="EG1097">
        <v>4</v>
      </c>
      <c r="EH1097">
        <v>4</v>
      </c>
      <c r="EI1097">
        <v>4</v>
      </c>
      <c r="EJ1097">
        <v>4</v>
      </c>
      <c r="EK1097">
        <v>4</v>
      </c>
      <c r="EL1097">
        <v>4</v>
      </c>
      <c r="EM1097">
        <v>4</v>
      </c>
      <c r="EN1097">
        <v>4</v>
      </c>
      <c r="EO1097">
        <v>4</v>
      </c>
      <c r="EP1097">
        <v>4</v>
      </c>
      <c r="EQ1097">
        <v>4</v>
      </c>
      <c r="ER1097">
        <v>4</v>
      </c>
      <c r="ES1097">
        <v>4</v>
      </c>
      <c r="ET1097">
        <v>4</v>
      </c>
      <c r="EU1097">
        <v>4</v>
      </c>
      <c r="EV1097">
        <v>4</v>
      </c>
      <c r="EW1097">
        <v>4</v>
      </c>
      <c r="EX1097">
        <v>5</v>
      </c>
      <c r="EY1097">
        <v>4</v>
      </c>
      <c r="EZ1097">
        <v>4</v>
      </c>
      <c r="FA1097">
        <v>4</v>
      </c>
      <c r="FB1097">
        <v>4</v>
      </c>
    </row>
    <row r="1098" spans="2:158">
      <c r="B1098" t="s">
        <v>554</v>
      </c>
      <c r="C1098">
        <v>42.036570939999997</v>
      </c>
      <c r="D1098">
        <v>-93.931399900000002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  <c r="EE1098">
        <v>13</v>
      </c>
      <c r="EF1098">
        <v>13</v>
      </c>
      <c r="EG1098">
        <v>13</v>
      </c>
      <c r="EH1098">
        <v>13</v>
      </c>
      <c r="EI1098">
        <v>15</v>
      </c>
      <c r="EJ1098">
        <v>15</v>
      </c>
      <c r="EK1098">
        <v>15</v>
      </c>
      <c r="EL1098">
        <v>14</v>
      </c>
      <c r="EM1098">
        <v>14</v>
      </c>
      <c r="EN1098">
        <v>14</v>
      </c>
      <c r="EO1098">
        <v>15</v>
      </c>
      <c r="EP1098">
        <v>16</v>
      </c>
      <c r="EQ1098">
        <v>20</v>
      </c>
      <c r="ER1098">
        <v>21</v>
      </c>
      <c r="ES1098">
        <v>21</v>
      </c>
      <c r="ET1098">
        <v>21</v>
      </c>
      <c r="EU1098">
        <v>21</v>
      </c>
      <c r="EV1098">
        <v>23</v>
      </c>
      <c r="EW1098">
        <v>26</v>
      </c>
      <c r="EX1098">
        <v>27</v>
      </c>
      <c r="EY1098">
        <v>27</v>
      </c>
      <c r="EZ1098">
        <v>28</v>
      </c>
      <c r="FA1098">
        <v>28</v>
      </c>
      <c r="FB1098">
        <v>28</v>
      </c>
    </row>
    <row r="1099" spans="2:158">
      <c r="B1099" t="s">
        <v>554</v>
      </c>
      <c r="C1099">
        <v>42.774614960000001</v>
      </c>
      <c r="D1099">
        <v>-92.317959369999997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  <c r="EE1099">
        <v>20</v>
      </c>
      <c r="EF1099">
        <v>20</v>
      </c>
      <c r="EG1099">
        <v>20</v>
      </c>
      <c r="EH1099">
        <v>20</v>
      </c>
      <c r="EI1099">
        <v>20</v>
      </c>
      <c r="EJ1099">
        <v>20</v>
      </c>
      <c r="EK1099">
        <v>19</v>
      </c>
      <c r="EL1099">
        <v>19</v>
      </c>
      <c r="EM1099">
        <v>20</v>
      </c>
      <c r="EN1099">
        <v>20</v>
      </c>
      <c r="EO1099">
        <v>23</v>
      </c>
      <c r="EP1099">
        <v>23</v>
      </c>
      <c r="EQ1099">
        <v>23</v>
      </c>
      <c r="ER1099">
        <v>23</v>
      </c>
      <c r="ES1099">
        <v>23</v>
      </c>
      <c r="ET1099">
        <v>23</v>
      </c>
      <c r="EU1099">
        <v>23</v>
      </c>
      <c r="EV1099">
        <v>24</v>
      </c>
      <c r="EW1099">
        <v>25</v>
      </c>
      <c r="EX1099">
        <v>26</v>
      </c>
      <c r="EY1099">
        <v>26</v>
      </c>
      <c r="EZ1099">
        <v>26</v>
      </c>
      <c r="FA1099">
        <v>26</v>
      </c>
      <c r="FB1099">
        <v>26</v>
      </c>
    </row>
    <row r="1100" spans="2:158">
      <c r="B1100" t="s">
        <v>554</v>
      </c>
      <c r="C1100">
        <v>42.4709188</v>
      </c>
      <c r="D1100">
        <v>-91.835108250000005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  <c r="EE1100">
        <v>50</v>
      </c>
      <c r="EF1100">
        <v>51</v>
      </c>
      <c r="EG1100">
        <v>53</v>
      </c>
      <c r="EH1100">
        <v>53</v>
      </c>
      <c r="EI1100">
        <v>54</v>
      </c>
      <c r="EJ1100">
        <v>55</v>
      </c>
      <c r="EK1100">
        <v>55</v>
      </c>
      <c r="EL1100">
        <v>55</v>
      </c>
      <c r="EM1100">
        <v>55</v>
      </c>
      <c r="EN1100">
        <v>55</v>
      </c>
      <c r="EO1100">
        <v>55</v>
      </c>
      <c r="EP1100">
        <v>55</v>
      </c>
      <c r="EQ1100">
        <v>57</v>
      </c>
      <c r="ER1100">
        <v>58</v>
      </c>
      <c r="ES1100">
        <v>58</v>
      </c>
      <c r="ET1100">
        <v>59</v>
      </c>
      <c r="EU1100">
        <v>59</v>
      </c>
      <c r="EV1100">
        <v>60</v>
      </c>
      <c r="EW1100">
        <v>61</v>
      </c>
      <c r="EX1100">
        <v>61</v>
      </c>
      <c r="EY1100">
        <v>61</v>
      </c>
      <c r="EZ1100">
        <v>62</v>
      </c>
      <c r="FA1100">
        <v>63</v>
      </c>
      <c r="FB1100">
        <v>63</v>
      </c>
    </row>
    <row r="1101" spans="2:158">
      <c r="B1101" t="s">
        <v>554</v>
      </c>
      <c r="C1101">
        <v>42.735458749999999</v>
      </c>
      <c r="D1101">
        <v>-95.151001620000002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  <c r="EE1101">
        <v>37</v>
      </c>
      <c r="EF1101">
        <v>43</v>
      </c>
      <c r="EG1101">
        <v>44</v>
      </c>
      <c r="EH1101">
        <v>45</v>
      </c>
      <c r="EI1101">
        <v>61</v>
      </c>
      <c r="EJ1101">
        <v>76</v>
      </c>
      <c r="EK1101">
        <v>81</v>
      </c>
      <c r="EL1101">
        <v>83</v>
      </c>
      <c r="EM1101">
        <v>82</v>
      </c>
      <c r="EN1101">
        <v>96</v>
      </c>
      <c r="EO1101">
        <v>104</v>
      </c>
      <c r="EP1101">
        <v>108</v>
      </c>
      <c r="EQ1101">
        <v>112</v>
      </c>
      <c r="ER1101">
        <v>118</v>
      </c>
      <c r="ES1101">
        <v>119</v>
      </c>
      <c r="ET1101">
        <v>123</v>
      </c>
      <c r="EU1101">
        <v>125</v>
      </c>
      <c r="EV1101">
        <v>130</v>
      </c>
      <c r="EW1101">
        <v>141</v>
      </c>
      <c r="EX1101">
        <v>148</v>
      </c>
      <c r="EY1101">
        <v>150</v>
      </c>
      <c r="EZ1101">
        <v>158</v>
      </c>
      <c r="FA1101">
        <v>168</v>
      </c>
      <c r="FB1101">
        <v>170</v>
      </c>
    </row>
    <row r="1102" spans="2:158">
      <c r="B1102" t="s">
        <v>554</v>
      </c>
      <c r="C1102">
        <v>42.731728330000003</v>
      </c>
      <c r="D1102">
        <v>-92.79015970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  <c r="EE1102">
        <v>16</v>
      </c>
      <c r="EF1102">
        <v>16</v>
      </c>
      <c r="EG1102">
        <v>16</v>
      </c>
      <c r="EH1102">
        <v>16</v>
      </c>
      <c r="EI1102">
        <v>16</v>
      </c>
      <c r="EJ1102">
        <v>18</v>
      </c>
      <c r="EK1102">
        <v>18</v>
      </c>
      <c r="EL1102">
        <v>22</v>
      </c>
      <c r="EM1102">
        <v>22</v>
      </c>
      <c r="EN1102">
        <v>22</v>
      </c>
      <c r="EO1102">
        <v>24</v>
      </c>
      <c r="EP1102">
        <v>25</v>
      </c>
      <c r="EQ1102">
        <v>26</v>
      </c>
      <c r="ER1102">
        <v>27</v>
      </c>
      <c r="ES1102">
        <v>27</v>
      </c>
      <c r="ET1102">
        <v>32</v>
      </c>
      <c r="EU1102">
        <v>32</v>
      </c>
      <c r="EV1102">
        <v>30</v>
      </c>
      <c r="EW1102">
        <v>34</v>
      </c>
      <c r="EX1102">
        <v>35</v>
      </c>
      <c r="EY1102">
        <v>35</v>
      </c>
      <c r="EZ1102">
        <v>37</v>
      </c>
      <c r="FA1102">
        <v>38</v>
      </c>
      <c r="FB1102">
        <v>38</v>
      </c>
    </row>
    <row r="1103" spans="2:158">
      <c r="B1103" t="s">
        <v>554</v>
      </c>
      <c r="C1103">
        <v>42.385210790000002</v>
      </c>
      <c r="D1103">
        <v>-94.6404604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  <c r="EE1103">
        <v>17</v>
      </c>
      <c r="EF1103">
        <v>17</v>
      </c>
      <c r="EG1103">
        <v>17</v>
      </c>
      <c r="EH1103">
        <v>19</v>
      </c>
      <c r="EI1103">
        <v>21</v>
      </c>
      <c r="EJ1103">
        <v>24</v>
      </c>
      <c r="EK1103">
        <v>30</v>
      </c>
      <c r="EL1103">
        <v>32</v>
      </c>
      <c r="EM1103">
        <v>33</v>
      </c>
      <c r="EN1103">
        <v>32</v>
      </c>
      <c r="EO1103">
        <v>36</v>
      </c>
      <c r="EP1103">
        <v>40</v>
      </c>
      <c r="EQ1103">
        <v>42</v>
      </c>
      <c r="ER1103">
        <v>42</v>
      </c>
      <c r="ES1103">
        <v>44</v>
      </c>
      <c r="ET1103">
        <v>45</v>
      </c>
      <c r="EU1103">
        <v>45</v>
      </c>
      <c r="EV1103">
        <v>46</v>
      </c>
      <c r="EW1103">
        <v>51</v>
      </c>
      <c r="EX1103">
        <v>52</v>
      </c>
      <c r="EY1103">
        <v>52</v>
      </c>
      <c r="EZ1103">
        <v>53</v>
      </c>
      <c r="FA1103">
        <v>53</v>
      </c>
      <c r="FB1103">
        <v>54</v>
      </c>
    </row>
    <row r="1104" spans="2:158">
      <c r="B1104" t="s">
        <v>554</v>
      </c>
      <c r="C1104">
        <v>42.036172069999999</v>
      </c>
      <c r="D1104">
        <v>-94.860327049999995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  <c r="EE1104">
        <v>23</v>
      </c>
      <c r="EF1104">
        <v>23</v>
      </c>
      <c r="EG1104">
        <v>25</v>
      </c>
      <c r="EH1104">
        <v>26</v>
      </c>
      <c r="EI1104">
        <v>26</v>
      </c>
      <c r="EJ1104">
        <v>26</v>
      </c>
      <c r="EK1104">
        <v>26</v>
      </c>
      <c r="EL1104">
        <v>26</v>
      </c>
      <c r="EM1104">
        <v>27</v>
      </c>
      <c r="EN1104">
        <v>27</v>
      </c>
      <c r="EO1104">
        <v>28</v>
      </c>
      <c r="EP1104">
        <v>32</v>
      </c>
      <c r="EQ1104">
        <v>33</v>
      </c>
      <c r="ER1104">
        <v>39</v>
      </c>
      <c r="ES1104">
        <v>39</v>
      </c>
      <c r="ET1104">
        <v>40</v>
      </c>
      <c r="EU1104">
        <v>40</v>
      </c>
      <c r="EV1104">
        <v>40</v>
      </c>
      <c r="EW1104">
        <v>41</v>
      </c>
      <c r="EX1104">
        <v>41</v>
      </c>
      <c r="EY1104">
        <v>41</v>
      </c>
      <c r="EZ1104">
        <v>42</v>
      </c>
      <c r="FA1104">
        <v>44</v>
      </c>
      <c r="FB1104">
        <v>44</v>
      </c>
    </row>
    <row r="1105" spans="2:158">
      <c r="B1105" t="s">
        <v>554</v>
      </c>
      <c r="C1105">
        <v>41.331494540000001</v>
      </c>
      <c r="D1105">
        <v>-94.927924820000001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  <c r="EE1105">
        <v>71</v>
      </c>
      <c r="EF1105">
        <v>71</v>
      </c>
      <c r="EG1105">
        <v>72</v>
      </c>
      <c r="EH1105">
        <v>72</v>
      </c>
      <c r="EI1105">
        <v>72</v>
      </c>
      <c r="EJ1105">
        <v>73</v>
      </c>
      <c r="EK1105">
        <v>74</v>
      </c>
      <c r="EL1105">
        <v>74</v>
      </c>
      <c r="EM1105">
        <v>73</v>
      </c>
      <c r="EN1105">
        <v>73</v>
      </c>
      <c r="EO1105">
        <v>74</v>
      </c>
      <c r="EP1105">
        <v>73</v>
      </c>
      <c r="EQ1105">
        <v>73</v>
      </c>
      <c r="ER1105">
        <v>73</v>
      </c>
      <c r="ES1105">
        <v>73</v>
      </c>
      <c r="ET1105">
        <v>74</v>
      </c>
      <c r="EU1105">
        <v>74</v>
      </c>
      <c r="EV1105">
        <v>75</v>
      </c>
      <c r="EW1105">
        <v>75</v>
      </c>
      <c r="EX1105">
        <v>75</v>
      </c>
      <c r="EY1105">
        <v>76</v>
      </c>
      <c r="EZ1105">
        <v>78</v>
      </c>
      <c r="FA1105">
        <v>78</v>
      </c>
      <c r="FB1105">
        <v>79</v>
      </c>
    </row>
    <row r="1106" spans="2:158">
      <c r="B1106" t="s">
        <v>554</v>
      </c>
      <c r="C1106">
        <v>41.77233777</v>
      </c>
      <c r="D1106">
        <v>-91.13246684000000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  <c r="EE1106">
        <v>12</v>
      </c>
      <c r="EF1106">
        <v>12</v>
      </c>
      <c r="EG1106">
        <v>12</v>
      </c>
      <c r="EH1106">
        <v>12</v>
      </c>
      <c r="EI1106">
        <v>12</v>
      </c>
      <c r="EJ1106">
        <v>12</v>
      </c>
      <c r="EK1106">
        <v>12</v>
      </c>
      <c r="EL1106">
        <v>12</v>
      </c>
      <c r="EM1106">
        <v>12</v>
      </c>
      <c r="EN1106">
        <v>12</v>
      </c>
      <c r="EO1106">
        <v>12</v>
      </c>
      <c r="EP1106">
        <v>12</v>
      </c>
      <c r="EQ1106">
        <v>12</v>
      </c>
      <c r="ER1106">
        <v>12</v>
      </c>
      <c r="ES1106">
        <v>12</v>
      </c>
      <c r="ET1106">
        <v>12</v>
      </c>
      <c r="EU1106">
        <v>12</v>
      </c>
      <c r="EV1106">
        <v>12</v>
      </c>
      <c r="EW1106">
        <v>12</v>
      </c>
      <c r="EX1106">
        <v>13</v>
      </c>
      <c r="EY1106">
        <v>13</v>
      </c>
      <c r="EZ1106">
        <v>14</v>
      </c>
      <c r="FA1106">
        <v>14</v>
      </c>
      <c r="FB1106">
        <v>14</v>
      </c>
    </row>
    <row r="1107" spans="2:158">
      <c r="B1107" t="s">
        <v>554</v>
      </c>
      <c r="C1107">
        <v>43.081775630000003</v>
      </c>
      <c r="D1107">
        <v>-93.2612239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  <c r="EE1107">
        <v>18</v>
      </c>
      <c r="EF1107">
        <v>18</v>
      </c>
      <c r="EG1107">
        <v>19</v>
      </c>
      <c r="EH1107">
        <v>18</v>
      </c>
      <c r="EI1107">
        <v>19</v>
      </c>
      <c r="EJ1107">
        <v>20</v>
      </c>
      <c r="EK1107">
        <v>20</v>
      </c>
      <c r="EL1107">
        <v>20</v>
      </c>
      <c r="EM1107">
        <v>23</v>
      </c>
      <c r="EN1107">
        <v>24</v>
      </c>
      <c r="EO1107">
        <v>26</v>
      </c>
      <c r="EP1107">
        <v>27</v>
      </c>
      <c r="EQ1107">
        <v>30</v>
      </c>
      <c r="ER1107">
        <v>32</v>
      </c>
      <c r="ES1107">
        <v>33</v>
      </c>
      <c r="ET1107">
        <v>34</v>
      </c>
      <c r="EU1107">
        <v>34</v>
      </c>
      <c r="EV1107">
        <v>34</v>
      </c>
      <c r="EW1107">
        <v>37</v>
      </c>
      <c r="EX1107">
        <v>39</v>
      </c>
      <c r="EY1107">
        <v>39</v>
      </c>
      <c r="EZ1107">
        <v>40</v>
      </c>
      <c r="FA1107">
        <v>41</v>
      </c>
      <c r="FB1107">
        <v>42</v>
      </c>
    </row>
    <row r="1108" spans="2:158">
      <c r="B1108" t="s">
        <v>554</v>
      </c>
      <c r="C1108">
        <v>42.735389140000002</v>
      </c>
      <c r="D1108">
        <v>-95.62389401999999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  <c r="EE1108">
        <v>14</v>
      </c>
      <c r="EF1108">
        <v>14</v>
      </c>
      <c r="EG1108">
        <v>14</v>
      </c>
      <c r="EH1108">
        <v>14</v>
      </c>
      <c r="EI1108">
        <v>15</v>
      </c>
      <c r="EJ1108">
        <v>15</v>
      </c>
      <c r="EK1108">
        <v>15</v>
      </c>
      <c r="EL1108">
        <v>15</v>
      </c>
      <c r="EM1108">
        <v>15</v>
      </c>
      <c r="EN1108">
        <v>15</v>
      </c>
      <c r="EO1108">
        <v>15</v>
      </c>
      <c r="EP1108">
        <v>17</v>
      </c>
      <c r="EQ1108">
        <v>17</v>
      </c>
      <c r="ER1108">
        <v>17</v>
      </c>
      <c r="ES1108">
        <v>18</v>
      </c>
      <c r="ET1108">
        <v>18</v>
      </c>
      <c r="EU1108">
        <v>18</v>
      </c>
      <c r="EV1108">
        <v>19</v>
      </c>
      <c r="EW1108">
        <v>19</v>
      </c>
      <c r="EX1108">
        <v>19</v>
      </c>
      <c r="EY1108">
        <v>19</v>
      </c>
      <c r="EZ1108">
        <v>20</v>
      </c>
      <c r="FA1108">
        <v>20</v>
      </c>
      <c r="FB1108">
        <v>21</v>
      </c>
    </row>
    <row r="1109" spans="2:158">
      <c r="B1109" t="s">
        <v>554</v>
      </c>
      <c r="C1109">
        <v>43.060012950000001</v>
      </c>
      <c r="D1109">
        <v>-92.317733469999993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  <c r="EE1109">
        <v>33</v>
      </c>
      <c r="EF1109">
        <v>33</v>
      </c>
      <c r="EG1109">
        <v>34</v>
      </c>
      <c r="EH1109">
        <v>33</v>
      </c>
      <c r="EI1109">
        <v>33</v>
      </c>
      <c r="EJ1109">
        <v>34</v>
      </c>
      <c r="EK1109">
        <v>33</v>
      </c>
      <c r="EL1109">
        <v>33</v>
      </c>
      <c r="EM1109">
        <v>33</v>
      </c>
      <c r="EN1109">
        <v>33</v>
      </c>
      <c r="EO1109">
        <v>35</v>
      </c>
      <c r="EP1109">
        <v>34</v>
      </c>
      <c r="EQ1109">
        <v>34</v>
      </c>
      <c r="ER1109">
        <v>34</v>
      </c>
      <c r="ES1109">
        <v>34</v>
      </c>
      <c r="ET1109">
        <v>34</v>
      </c>
      <c r="EU1109">
        <v>34</v>
      </c>
      <c r="EV1109">
        <v>35</v>
      </c>
      <c r="EW1109">
        <v>35</v>
      </c>
      <c r="EX1109">
        <v>35</v>
      </c>
      <c r="EY1109">
        <v>35</v>
      </c>
      <c r="EZ1109">
        <v>39</v>
      </c>
      <c r="FA1109">
        <v>40</v>
      </c>
      <c r="FB1109">
        <v>40</v>
      </c>
    </row>
    <row r="1110" spans="2:158">
      <c r="B1110" t="s">
        <v>554</v>
      </c>
      <c r="C1110">
        <v>41.028681810000002</v>
      </c>
      <c r="D1110">
        <v>-93.784997669999996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  <c r="EE1110">
        <v>12</v>
      </c>
      <c r="EF1110">
        <v>12</v>
      </c>
      <c r="EG1110">
        <v>12</v>
      </c>
      <c r="EH1110">
        <v>13</v>
      </c>
      <c r="EI1110">
        <v>13</v>
      </c>
      <c r="EJ1110">
        <v>14</v>
      </c>
      <c r="EK1110">
        <v>14</v>
      </c>
      <c r="EL1110">
        <v>14</v>
      </c>
      <c r="EM1110">
        <v>14</v>
      </c>
      <c r="EN1110">
        <v>14</v>
      </c>
      <c r="EO1110">
        <v>14</v>
      </c>
      <c r="EP1110">
        <v>14</v>
      </c>
      <c r="EQ1110">
        <v>14</v>
      </c>
      <c r="ER1110">
        <v>14</v>
      </c>
      <c r="ES1110">
        <v>14</v>
      </c>
      <c r="ET1110">
        <v>14</v>
      </c>
      <c r="EU1110">
        <v>14</v>
      </c>
      <c r="EV1110">
        <v>14</v>
      </c>
      <c r="EW1110">
        <v>14</v>
      </c>
      <c r="EX1110">
        <v>15</v>
      </c>
      <c r="EY1110">
        <v>15</v>
      </c>
      <c r="EZ1110">
        <v>19</v>
      </c>
      <c r="FA1110">
        <v>19</v>
      </c>
      <c r="FB1110">
        <v>19</v>
      </c>
    </row>
    <row r="1111" spans="2:158">
      <c r="B1111" t="s">
        <v>554</v>
      </c>
      <c r="C1111">
        <v>43.082471820000002</v>
      </c>
      <c r="D1111">
        <v>-95.15096481000000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  <c r="EE1111">
        <v>260</v>
      </c>
      <c r="EF1111">
        <v>260</v>
      </c>
      <c r="EG1111">
        <v>261</v>
      </c>
      <c r="EH1111">
        <v>263</v>
      </c>
      <c r="EI1111">
        <v>269</v>
      </c>
      <c r="EJ1111">
        <v>269</v>
      </c>
      <c r="EK1111">
        <v>269</v>
      </c>
      <c r="EL1111">
        <v>274</v>
      </c>
      <c r="EM1111">
        <v>273</v>
      </c>
      <c r="EN1111">
        <v>274</v>
      </c>
      <c r="EO1111">
        <v>276</v>
      </c>
      <c r="EP1111">
        <v>278</v>
      </c>
      <c r="EQ1111">
        <v>279</v>
      </c>
      <c r="ER1111">
        <v>279</v>
      </c>
      <c r="ES1111">
        <v>282</v>
      </c>
      <c r="ET1111">
        <v>282</v>
      </c>
      <c r="EU1111">
        <v>282</v>
      </c>
      <c r="EV1111">
        <v>286</v>
      </c>
      <c r="EW1111">
        <v>289</v>
      </c>
      <c r="EX1111">
        <v>290</v>
      </c>
      <c r="EY1111">
        <v>291</v>
      </c>
      <c r="EZ1111">
        <v>296</v>
      </c>
      <c r="FA1111">
        <v>297</v>
      </c>
      <c r="FB1111">
        <v>304</v>
      </c>
    </row>
    <row r="1112" spans="2:158">
      <c r="B1112" t="s">
        <v>554</v>
      </c>
      <c r="C1112">
        <v>42.844433879999997</v>
      </c>
      <c r="D1112">
        <v>-91.341336929999997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  <c r="EE1112">
        <v>27</v>
      </c>
      <c r="EF1112">
        <v>30</v>
      </c>
      <c r="EG1112">
        <v>34</v>
      </c>
      <c r="EH1112">
        <v>33</v>
      </c>
      <c r="EI1112">
        <v>35</v>
      </c>
      <c r="EJ1112">
        <v>36</v>
      </c>
      <c r="EK1112">
        <v>36</v>
      </c>
      <c r="EL1112">
        <v>36</v>
      </c>
      <c r="EM1112">
        <v>38</v>
      </c>
      <c r="EN1112">
        <v>40</v>
      </c>
      <c r="EO1112">
        <v>43</v>
      </c>
      <c r="EP1112">
        <v>42</v>
      </c>
      <c r="EQ1112">
        <v>44</v>
      </c>
      <c r="ER1112">
        <v>44</v>
      </c>
      <c r="ES1112">
        <v>45</v>
      </c>
      <c r="ET1112">
        <v>47</v>
      </c>
      <c r="EU1112">
        <v>46</v>
      </c>
      <c r="EV1112">
        <v>46</v>
      </c>
      <c r="EW1112">
        <v>46</v>
      </c>
      <c r="EX1112">
        <v>46</v>
      </c>
      <c r="EY1112">
        <v>46</v>
      </c>
      <c r="EZ1112">
        <v>47</v>
      </c>
      <c r="FA1112">
        <v>48</v>
      </c>
      <c r="FB1112">
        <v>49</v>
      </c>
    </row>
    <row r="1113" spans="2:158">
      <c r="B1113" t="s">
        <v>554</v>
      </c>
      <c r="C1113">
        <v>41.89981633</v>
      </c>
      <c r="D1113">
        <v>-90.532750960000001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  <c r="EE1113">
        <v>614</v>
      </c>
      <c r="EF1113">
        <v>614</v>
      </c>
      <c r="EG1113">
        <v>616</v>
      </c>
      <c r="EH1113">
        <v>616</v>
      </c>
      <c r="EI1113">
        <v>618</v>
      </c>
      <c r="EJ1113">
        <v>619</v>
      </c>
      <c r="EK1113">
        <v>624</v>
      </c>
      <c r="EL1113">
        <v>626</v>
      </c>
      <c r="EM1113">
        <v>625</v>
      </c>
      <c r="EN1113">
        <v>630</v>
      </c>
      <c r="EO1113">
        <v>633</v>
      </c>
      <c r="EP1113">
        <v>629</v>
      </c>
      <c r="EQ1113">
        <v>635</v>
      </c>
      <c r="ER1113">
        <v>637</v>
      </c>
      <c r="ES1113">
        <v>638</v>
      </c>
      <c r="ET1113">
        <v>643</v>
      </c>
      <c r="EU1113">
        <v>650</v>
      </c>
      <c r="EV1113">
        <v>668</v>
      </c>
      <c r="EW1113">
        <v>686</v>
      </c>
      <c r="EX1113">
        <v>711</v>
      </c>
      <c r="EY1113">
        <v>722</v>
      </c>
      <c r="EZ1113">
        <v>756</v>
      </c>
      <c r="FA1113">
        <v>775</v>
      </c>
      <c r="FB1113">
        <v>811</v>
      </c>
    </row>
    <row r="1114" spans="2:158">
      <c r="B1114" t="s">
        <v>554</v>
      </c>
      <c r="C1114">
        <v>42.037182369999996</v>
      </c>
      <c r="D1114">
        <v>-95.381971800000002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  <c r="EE1114">
        <v>36</v>
      </c>
      <c r="EF1114">
        <v>36</v>
      </c>
      <c r="EG1114">
        <v>37</v>
      </c>
      <c r="EH1114">
        <v>37</v>
      </c>
      <c r="EI1114">
        <v>37</v>
      </c>
      <c r="EJ1114">
        <v>37</v>
      </c>
      <c r="EK1114">
        <v>37</v>
      </c>
      <c r="EL1114">
        <v>37</v>
      </c>
      <c r="EM1114">
        <v>37</v>
      </c>
      <c r="EN1114">
        <v>38</v>
      </c>
      <c r="EO1114">
        <v>38</v>
      </c>
      <c r="EP1114">
        <v>38</v>
      </c>
      <c r="EQ1114">
        <v>40</v>
      </c>
      <c r="ER1114">
        <v>41</v>
      </c>
      <c r="ES1114">
        <v>41</v>
      </c>
      <c r="ET1114">
        <v>41</v>
      </c>
      <c r="EU1114">
        <v>41</v>
      </c>
      <c r="EV1114">
        <v>41</v>
      </c>
      <c r="EW1114">
        <v>42</v>
      </c>
      <c r="EX1114">
        <v>43</v>
      </c>
      <c r="EY1114">
        <v>43</v>
      </c>
      <c r="EZ1114">
        <v>46</v>
      </c>
      <c r="FA1114">
        <v>47</v>
      </c>
      <c r="FB1114">
        <v>47</v>
      </c>
    </row>
    <row r="1115" spans="2:158">
      <c r="B1115" t="s">
        <v>554</v>
      </c>
      <c r="C1115">
        <v>41.685603559999997</v>
      </c>
      <c r="D1115">
        <v>-94.041276249999996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  <c r="EE1115">
        <v>15</v>
      </c>
      <c r="EF1115">
        <v>14</v>
      </c>
      <c r="EG1115">
        <v>14</v>
      </c>
      <c r="EH1115">
        <v>14</v>
      </c>
      <c r="EI1115">
        <v>14</v>
      </c>
      <c r="EJ1115">
        <v>14</v>
      </c>
      <c r="EK1115">
        <v>15</v>
      </c>
      <c r="EL1115">
        <v>15</v>
      </c>
      <c r="EM1115">
        <v>15</v>
      </c>
      <c r="EN1115">
        <v>15</v>
      </c>
      <c r="EO1115">
        <v>15</v>
      </c>
      <c r="EP1115">
        <v>16</v>
      </c>
      <c r="EQ1115">
        <v>15</v>
      </c>
      <c r="ER1115">
        <v>15</v>
      </c>
      <c r="ES1115">
        <v>15</v>
      </c>
      <c r="ET1115">
        <v>15</v>
      </c>
      <c r="EU1115">
        <v>16</v>
      </c>
      <c r="EV1115">
        <v>16</v>
      </c>
      <c r="EW1115">
        <v>16</v>
      </c>
      <c r="EX1115">
        <v>16</v>
      </c>
      <c r="EY1115">
        <v>16</v>
      </c>
      <c r="EZ1115">
        <v>16</v>
      </c>
      <c r="FA1115">
        <v>16</v>
      </c>
      <c r="FB1115">
        <v>17</v>
      </c>
    </row>
    <row r="1116" spans="2:158">
      <c r="B1116" t="s">
        <v>554</v>
      </c>
      <c r="C1116">
        <v>40.74773536</v>
      </c>
      <c r="D1116">
        <v>-92.410054680000002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  <c r="EE1116">
        <v>9</v>
      </c>
      <c r="EF1116">
        <v>10</v>
      </c>
      <c r="EG1116">
        <v>13</v>
      </c>
      <c r="EH1116">
        <v>13</v>
      </c>
      <c r="EI1116">
        <v>14</v>
      </c>
      <c r="EJ1116">
        <v>16</v>
      </c>
      <c r="EK1116">
        <v>16</v>
      </c>
      <c r="EL1116">
        <v>16</v>
      </c>
      <c r="EM1116">
        <v>16</v>
      </c>
      <c r="EN1116">
        <v>16</v>
      </c>
      <c r="EO1116">
        <v>16</v>
      </c>
      <c r="EP1116">
        <v>16</v>
      </c>
      <c r="EQ1116">
        <v>16</v>
      </c>
      <c r="ER1116">
        <v>17</v>
      </c>
      <c r="ES1116">
        <v>17</v>
      </c>
      <c r="ET1116">
        <v>19</v>
      </c>
      <c r="EU1116">
        <v>19</v>
      </c>
      <c r="EV1116">
        <v>20</v>
      </c>
      <c r="EW1116">
        <v>23</v>
      </c>
      <c r="EX1116">
        <v>21</v>
      </c>
      <c r="EY1116">
        <v>22</v>
      </c>
      <c r="EZ1116">
        <v>24</v>
      </c>
      <c r="FA1116">
        <v>25</v>
      </c>
      <c r="FB1116">
        <v>27</v>
      </c>
    </row>
    <row r="1117" spans="2:158">
      <c r="B1117" t="s">
        <v>554</v>
      </c>
      <c r="C1117">
        <v>40.737427570000001</v>
      </c>
      <c r="D1117">
        <v>-93.786459489999999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  <c r="EE1117">
        <v>27</v>
      </c>
      <c r="EF1117">
        <v>27</v>
      </c>
      <c r="EG1117">
        <v>27</v>
      </c>
      <c r="EH1117">
        <v>28</v>
      </c>
      <c r="EI1117">
        <v>29</v>
      </c>
      <c r="EJ1117">
        <v>29</v>
      </c>
      <c r="EK1117">
        <v>30</v>
      </c>
      <c r="EL1117">
        <v>31</v>
      </c>
      <c r="EM1117">
        <v>31</v>
      </c>
      <c r="EN1117">
        <v>34</v>
      </c>
      <c r="EO1117">
        <v>36</v>
      </c>
      <c r="EP1117">
        <v>37</v>
      </c>
      <c r="EQ1117">
        <v>37</v>
      </c>
      <c r="ER1117">
        <v>38</v>
      </c>
      <c r="ES1117">
        <v>38</v>
      </c>
      <c r="ET1117">
        <v>40</v>
      </c>
      <c r="EU1117">
        <v>40</v>
      </c>
      <c r="EV1117">
        <v>40</v>
      </c>
      <c r="EW1117">
        <v>41</v>
      </c>
      <c r="EX1117">
        <v>41</v>
      </c>
      <c r="EY1117">
        <v>42</v>
      </c>
      <c r="EZ1117">
        <v>45</v>
      </c>
      <c r="FA1117">
        <v>44</v>
      </c>
      <c r="FB1117">
        <v>43</v>
      </c>
    </row>
    <row r="1118" spans="2:158">
      <c r="B1118" t="s">
        <v>554</v>
      </c>
      <c r="C1118">
        <v>42.471045969999999</v>
      </c>
      <c r="D1118">
        <v>-91.36644920000000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  <c r="EE1118">
        <v>955</v>
      </c>
      <c r="EF1118">
        <v>953</v>
      </c>
      <c r="EG1118">
        <v>958</v>
      </c>
      <c r="EH1118">
        <v>967</v>
      </c>
      <c r="EI1118">
        <v>971</v>
      </c>
      <c r="EJ1118">
        <v>978</v>
      </c>
      <c r="EK1118">
        <v>981</v>
      </c>
      <c r="EL1118">
        <v>985</v>
      </c>
      <c r="EM1118">
        <v>994</v>
      </c>
      <c r="EN1118">
        <v>1001</v>
      </c>
      <c r="EO1118">
        <v>1005</v>
      </c>
      <c r="EP1118">
        <v>1007</v>
      </c>
      <c r="EQ1118">
        <v>1012</v>
      </c>
      <c r="ER1118">
        <v>1016</v>
      </c>
      <c r="ES1118">
        <v>1018</v>
      </c>
      <c r="ET1118">
        <v>1019</v>
      </c>
      <c r="EU1118">
        <v>1021</v>
      </c>
      <c r="EV1118">
        <v>1036</v>
      </c>
      <c r="EW1118">
        <v>1048</v>
      </c>
      <c r="EX1118">
        <v>1057</v>
      </c>
      <c r="EY1118">
        <v>1072</v>
      </c>
      <c r="EZ1118">
        <v>1095</v>
      </c>
      <c r="FA1118">
        <v>1099</v>
      </c>
      <c r="FB1118">
        <v>1107</v>
      </c>
    </row>
    <row r="1119" spans="2:158">
      <c r="B1119" t="s">
        <v>554</v>
      </c>
      <c r="C1119">
        <v>40.920126060000001</v>
      </c>
      <c r="D1119">
        <v>-91.183265919999997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  <c r="EE1119">
        <v>344</v>
      </c>
      <c r="EF1119">
        <v>345</v>
      </c>
      <c r="EG1119">
        <v>346</v>
      </c>
      <c r="EH1119">
        <v>346</v>
      </c>
      <c r="EI1119">
        <v>349</v>
      </c>
      <c r="EJ1119">
        <v>350</v>
      </c>
      <c r="EK1119">
        <v>350</v>
      </c>
      <c r="EL1119">
        <v>350</v>
      </c>
      <c r="EM1119">
        <v>350</v>
      </c>
      <c r="EN1119">
        <v>351</v>
      </c>
      <c r="EO1119">
        <v>354</v>
      </c>
      <c r="EP1119">
        <v>355</v>
      </c>
      <c r="EQ1119">
        <v>355</v>
      </c>
      <c r="ER1119">
        <v>355</v>
      </c>
      <c r="ES1119">
        <v>355</v>
      </c>
      <c r="ET1119">
        <v>355</v>
      </c>
      <c r="EU1119">
        <v>355</v>
      </c>
      <c r="EV1119">
        <v>354</v>
      </c>
      <c r="EW1119">
        <v>354</v>
      </c>
      <c r="EX1119">
        <v>354</v>
      </c>
      <c r="EY1119">
        <v>354</v>
      </c>
      <c r="EZ1119">
        <v>356</v>
      </c>
      <c r="FA1119">
        <v>355</v>
      </c>
      <c r="FB1119">
        <v>356</v>
      </c>
    </row>
    <row r="1120" spans="2:158">
      <c r="B1120" t="s">
        <v>554</v>
      </c>
      <c r="C1120">
        <v>43.377877249999997</v>
      </c>
      <c r="D1120">
        <v>-95.15102059999999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  <c r="EE1120">
        <v>17</v>
      </c>
      <c r="EF1120">
        <v>17</v>
      </c>
      <c r="EG1120">
        <v>19</v>
      </c>
      <c r="EH1120">
        <v>19</v>
      </c>
      <c r="EI1120">
        <v>22</v>
      </c>
      <c r="EJ1120">
        <v>22</v>
      </c>
      <c r="EK1120">
        <v>22</v>
      </c>
      <c r="EL1120">
        <v>22</v>
      </c>
      <c r="EM1120">
        <v>22</v>
      </c>
      <c r="EN1120">
        <v>22</v>
      </c>
      <c r="EO1120">
        <v>22</v>
      </c>
      <c r="EP1120">
        <v>22</v>
      </c>
      <c r="EQ1120">
        <v>23</v>
      </c>
      <c r="ER1120">
        <v>23</v>
      </c>
      <c r="ES1120">
        <v>24</v>
      </c>
      <c r="ET1120">
        <v>25</v>
      </c>
      <c r="EU1120">
        <v>25</v>
      </c>
      <c r="EV1120">
        <v>25</v>
      </c>
      <c r="EW1120">
        <v>25</v>
      </c>
      <c r="EX1120">
        <v>26</v>
      </c>
      <c r="EY1120">
        <v>26</v>
      </c>
      <c r="EZ1120">
        <v>26</v>
      </c>
      <c r="FA1120">
        <v>26</v>
      </c>
      <c r="FB1120">
        <v>28</v>
      </c>
    </row>
    <row r="1121" spans="2:158">
      <c r="B1121" t="s">
        <v>554</v>
      </c>
      <c r="C1121">
        <v>42.468153489999999</v>
      </c>
      <c r="D1121">
        <v>-90.881819250000007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  <c r="EE1121">
        <v>24</v>
      </c>
      <c r="EF1121">
        <v>24</v>
      </c>
      <c r="EG1121">
        <v>24</v>
      </c>
      <c r="EH1121">
        <v>25</v>
      </c>
      <c r="EI1121">
        <v>24</v>
      </c>
      <c r="EJ1121">
        <v>24</v>
      </c>
      <c r="EK1121">
        <v>25</v>
      </c>
      <c r="EL1121">
        <v>26</v>
      </c>
      <c r="EM1121">
        <v>26</v>
      </c>
      <c r="EN1121">
        <v>26</v>
      </c>
      <c r="EO1121">
        <v>26</v>
      </c>
      <c r="EP1121">
        <v>26</v>
      </c>
      <c r="EQ1121">
        <v>29</v>
      </c>
      <c r="ER1121">
        <v>30</v>
      </c>
      <c r="ES1121">
        <v>31</v>
      </c>
      <c r="ET1121">
        <v>31</v>
      </c>
      <c r="EU1121">
        <v>31</v>
      </c>
      <c r="EV1121">
        <v>32</v>
      </c>
      <c r="EW1121">
        <v>32</v>
      </c>
      <c r="EX1121">
        <v>32</v>
      </c>
      <c r="EY1121">
        <v>32</v>
      </c>
      <c r="EZ1121">
        <v>32</v>
      </c>
      <c r="FA1121">
        <v>36</v>
      </c>
      <c r="FB1121">
        <v>37</v>
      </c>
    </row>
    <row r="1122" spans="2:158">
      <c r="B1122" t="s">
        <v>554</v>
      </c>
      <c r="C1122">
        <v>43.377829509999998</v>
      </c>
      <c r="D1122">
        <v>-94.678589430000002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  <c r="EE1122">
        <v>28</v>
      </c>
      <c r="EF1122">
        <v>29</v>
      </c>
      <c r="EG1122">
        <v>30</v>
      </c>
      <c r="EH1122">
        <v>29</v>
      </c>
      <c r="EI1122">
        <v>29</v>
      </c>
      <c r="EJ1122">
        <v>29</v>
      </c>
      <c r="EK1122">
        <v>29</v>
      </c>
      <c r="EL1122">
        <v>29</v>
      </c>
      <c r="EM1122">
        <v>29</v>
      </c>
      <c r="EN1122">
        <v>29</v>
      </c>
      <c r="EO1122">
        <v>30</v>
      </c>
      <c r="EP1122">
        <v>30</v>
      </c>
      <c r="EQ1122">
        <v>31</v>
      </c>
      <c r="ER1122">
        <v>33</v>
      </c>
      <c r="ES1122">
        <v>34</v>
      </c>
      <c r="ET1122">
        <v>34</v>
      </c>
      <c r="EU1122">
        <v>34</v>
      </c>
      <c r="EV1122">
        <v>34</v>
      </c>
      <c r="EW1122">
        <v>34</v>
      </c>
      <c r="EX1122">
        <v>34</v>
      </c>
      <c r="EY1122">
        <v>34</v>
      </c>
      <c r="EZ1122">
        <v>35</v>
      </c>
      <c r="FA1122">
        <v>34</v>
      </c>
      <c r="FB1122">
        <v>35</v>
      </c>
    </row>
    <row r="1123" spans="2:158">
      <c r="B1123" t="s">
        <v>554</v>
      </c>
      <c r="C1123">
        <v>42.86271799</v>
      </c>
      <c r="D1123">
        <v>-91.844123099999905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  <c r="EE1123">
        <v>94</v>
      </c>
      <c r="EF1123">
        <v>95</v>
      </c>
      <c r="EG1123">
        <v>97</v>
      </c>
      <c r="EH1123">
        <v>97</v>
      </c>
      <c r="EI1123">
        <v>99</v>
      </c>
      <c r="EJ1123">
        <v>99</v>
      </c>
      <c r="EK1123">
        <v>99</v>
      </c>
      <c r="EL1123">
        <v>100</v>
      </c>
      <c r="EM1123">
        <v>102</v>
      </c>
      <c r="EN1123">
        <v>103</v>
      </c>
      <c r="EO1123">
        <v>104</v>
      </c>
      <c r="EP1123">
        <v>107</v>
      </c>
      <c r="EQ1123">
        <v>107</v>
      </c>
      <c r="ER1123">
        <v>107</v>
      </c>
      <c r="ES1123">
        <v>108</v>
      </c>
      <c r="ET1123">
        <v>108</v>
      </c>
      <c r="EU1123">
        <v>108</v>
      </c>
      <c r="EV1123">
        <v>108</v>
      </c>
      <c r="EW1123">
        <v>108</v>
      </c>
      <c r="EX1123">
        <v>109</v>
      </c>
      <c r="EY1123">
        <v>109</v>
      </c>
      <c r="EZ1123">
        <v>111</v>
      </c>
      <c r="FA1123">
        <v>112</v>
      </c>
      <c r="FB1123">
        <v>112</v>
      </c>
    </row>
    <row r="1124" spans="2:158">
      <c r="B1124" t="s">
        <v>554</v>
      </c>
      <c r="C1124">
        <v>43.060005299999901</v>
      </c>
      <c r="D1124">
        <v>-92.78940097000000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  <c r="EE1124">
        <v>32</v>
      </c>
      <c r="EF1124">
        <v>32</v>
      </c>
      <c r="EG1124">
        <v>34</v>
      </c>
      <c r="EH1124">
        <v>34</v>
      </c>
      <c r="EI1124">
        <v>35</v>
      </c>
      <c r="EJ1124">
        <v>35</v>
      </c>
      <c r="EK1124">
        <v>35</v>
      </c>
      <c r="EL1124">
        <v>35</v>
      </c>
      <c r="EM1124">
        <v>36</v>
      </c>
      <c r="EN1124">
        <v>37</v>
      </c>
      <c r="EO1124">
        <v>38</v>
      </c>
      <c r="EP1124">
        <v>39</v>
      </c>
      <c r="EQ1124">
        <v>40</v>
      </c>
      <c r="ER1124">
        <v>42</v>
      </c>
      <c r="ES1124">
        <v>43</v>
      </c>
      <c r="ET1124">
        <v>42</v>
      </c>
      <c r="EU1124">
        <v>41</v>
      </c>
      <c r="EV1124">
        <v>41</v>
      </c>
      <c r="EW1124">
        <v>41</v>
      </c>
      <c r="EX1124">
        <v>45</v>
      </c>
      <c r="EY1124">
        <v>45</v>
      </c>
      <c r="EZ1124">
        <v>45</v>
      </c>
      <c r="FA1124">
        <v>46</v>
      </c>
      <c r="FB1124">
        <v>48</v>
      </c>
    </row>
    <row r="1125" spans="2:158">
      <c r="B1125" t="s">
        <v>554</v>
      </c>
      <c r="C1125">
        <v>42.732703839999999</v>
      </c>
      <c r="D1125">
        <v>-93.262569249999999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  <c r="EE1125">
        <v>894</v>
      </c>
      <c r="EF1125">
        <v>896</v>
      </c>
      <c r="EG1125">
        <v>898</v>
      </c>
      <c r="EH1125">
        <v>901</v>
      </c>
      <c r="EI1125">
        <v>912</v>
      </c>
      <c r="EJ1125">
        <v>914</v>
      </c>
      <c r="EK1125">
        <v>919</v>
      </c>
      <c r="EL1125">
        <v>924</v>
      </c>
      <c r="EM1125">
        <v>928</v>
      </c>
      <c r="EN1125">
        <v>931</v>
      </c>
      <c r="EO1125">
        <v>931</v>
      </c>
      <c r="EP1125">
        <v>937</v>
      </c>
      <c r="EQ1125">
        <v>940</v>
      </c>
      <c r="ER1125">
        <v>941</v>
      </c>
      <c r="ES1125">
        <v>941</v>
      </c>
      <c r="ET1125">
        <v>941</v>
      </c>
      <c r="EU1125">
        <v>942</v>
      </c>
      <c r="EV1125">
        <v>944</v>
      </c>
      <c r="EW1125">
        <v>953</v>
      </c>
      <c r="EX1125">
        <v>963</v>
      </c>
      <c r="EY1125">
        <v>968</v>
      </c>
      <c r="EZ1125">
        <v>974</v>
      </c>
      <c r="FA1125">
        <v>974</v>
      </c>
      <c r="FB1125">
        <v>978</v>
      </c>
    </row>
    <row r="1126" spans="2:158">
      <c r="B1126" t="s">
        <v>554</v>
      </c>
      <c r="C1126">
        <v>40.745427200000002</v>
      </c>
      <c r="D1126">
        <v>-95.60129044999999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  <c r="EE1126">
        <v>19</v>
      </c>
      <c r="EF1126">
        <v>19</v>
      </c>
      <c r="EG1126">
        <v>19</v>
      </c>
      <c r="EH1126">
        <v>20</v>
      </c>
      <c r="EI1126">
        <v>20</v>
      </c>
      <c r="EJ1126">
        <v>20</v>
      </c>
      <c r="EK1126">
        <v>20</v>
      </c>
      <c r="EL1126">
        <v>20</v>
      </c>
      <c r="EM1126">
        <v>21</v>
      </c>
      <c r="EN1126">
        <v>21</v>
      </c>
      <c r="EO1126">
        <v>21</v>
      </c>
      <c r="EP1126">
        <v>22</v>
      </c>
      <c r="EQ1126">
        <v>22</v>
      </c>
      <c r="ER1126">
        <v>23</v>
      </c>
      <c r="ES1126">
        <v>24</v>
      </c>
      <c r="ET1126">
        <v>24</v>
      </c>
      <c r="EU1126">
        <v>24</v>
      </c>
      <c r="EV1126">
        <v>24</v>
      </c>
      <c r="EW1126">
        <v>26</v>
      </c>
      <c r="EX1126">
        <v>29</v>
      </c>
      <c r="EY1126">
        <v>29</v>
      </c>
      <c r="EZ1126">
        <v>31</v>
      </c>
      <c r="FA1126">
        <v>31</v>
      </c>
      <c r="FB1126">
        <v>31</v>
      </c>
    </row>
    <row r="1127" spans="2:158">
      <c r="B1127" t="s">
        <v>554</v>
      </c>
      <c r="C1127">
        <v>42.036145509999997</v>
      </c>
      <c r="D1127">
        <v>-94.396580810000003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  <c r="EE1127">
        <v>4</v>
      </c>
      <c r="EF1127">
        <v>4</v>
      </c>
      <c r="EG1127">
        <v>4</v>
      </c>
      <c r="EH1127">
        <v>4</v>
      </c>
      <c r="EI1127">
        <v>4</v>
      </c>
      <c r="EJ1127">
        <v>4</v>
      </c>
      <c r="EK1127">
        <v>4</v>
      </c>
      <c r="EL1127">
        <v>4</v>
      </c>
      <c r="EM1127">
        <v>4</v>
      </c>
      <c r="EN1127">
        <v>5</v>
      </c>
      <c r="EO1127">
        <v>6</v>
      </c>
      <c r="EP1127">
        <v>6</v>
      </c>
      <c r="EQ1127">
        <v>6</v>
      </c>
      <c r="ER1127">
        <v>7</v>
      </c>
      <c r="ES1127">
        <v>7</v>
      </c>
      <c r="ET1127">
        <v>8</v>
      </c>
      <c r="EU1127">
        <v>8</v>
      </c>
      <c r="EV1127">
        <v>8</v>
      </c>
      <c r="EW1127">
        <v>8</v>
      </c>
      <c r="EX1127">
        <v>9</v>
      </c>
      <c r="EY1127">
        <v>8</v>
      </c>
      <c r="EZ1127">
        <v>8</v>
      </c>
      <c r="FA1127">
        <v>9</v>
      </c>
      <c r="FB1127">
        <v>9</v>
      </c>
    </row>
    <row r="1128" spans="2:158">
      <c r="B1128" t="s">
        <v>554</v>
      </c>
      <c r="C1128">
        <v>42.401837229999998</v>
      </c>
      <c r="D1128">
        <v>-92.788295509999998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  <c r="EE1128">
        <v>24</v>
      </c>
      <c r="EF1128">
        <v>25</v>
      </c>
      <c r="EG1128">
        <v>25</v>
      </c>
      <c r="EH1128">
        <v>25</v>
      </c>
      <c r="EI1128">
        <v>25</v>
      </c>
      <c r="EJ1128">
        <v>26</v>
      </c>
      <c r="EK1128">
        <v>27</v>
      </c>
      <c r="EL1128">
        <v>27</v>
      </c>
      <c r="EM1128">
        <v>27</v>
      </c>
      <c r="EN1128">
        <v>27</v>
      </c>
      <c r="EO1128">
        <v>29</v>
      </c>
      <c r="EP1128">
        <v>29</v>
      </c>
      <c r="EQ1128">
        <v>31</v>
      </c>
      <c r="ER1128">
        <v>43</v>
      </c>
      <c r="ES1128">
        <v>43</v>
      </c>
      <c r="ET1128">
        <v>49</v>
      </c>
      <c r="EU1128">
        <v>49</v>
      </c>
      <c r="EV1128">
        <v>52</v>
      </c>
      <c r="EW1128">
        <v>55</v>
      </c>
      <c r="EX1128">
        <v>56</v>
      </c>
      <c r="EY1128">
        <v>57</v>
      </c>
      <c r="EZ1128">
        <v>59</v>
      </c>
      <c r="FA1128">
        <v>59</v>
      </c>
      <c r="FB1128">
        <v>63</v>
      </c>
    </row>
    <row r="1129" spans="2:158">
      <c r="B1129" t="s">
        <v>554</v>
      </c>
      <c r="C1129">
        <v>41.683789650000001</v>
      </c>
      <c r="D1129">
        <v>-94.501110139999994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  <c r="EE1129">
        <v>38</v>
      </c>
      <c r="EF1129">
        <v>38</v>
      </c>
      <c r="EG1129">
        <v>38</v>
      </c>
      <c r="EH1129">
        <v>38</v>
      </c>
      <c r="EI1129">
        <v>41</v>
      </c>
      <c r="EJ1129">
        <v>41</v>
      </c>
      <c r="EK1129">
        <v>43</v>
      </c>
      <c r="EL1129">
        <v>43</v>
      </c>
      <c r="EM1129">
        <v>44</v>
      </c>
      <c r="EN1129">
        <v>45</v>
      </c>
      <c r="EO1129">
        <v>45</v>
      </c>
      <c r="EP1129">
        <v>46</v>
      </c>
      <c r="EQ1129">
        <v>47</v>
      </c>
      <c r="ER1129">
        <v>47</v>
      </c>
      <c r="ES1129">
        <v>47</v>
      </c>
      <c r="ET1129">
        <v>47</v>
      </c>
      <c r="EU1129">
        <v>47</v>
      </c>
      <c r="EV1129">
        <v>48</v>
      </c>
      <c r="EW1129">
        <v>48</v>
      </c>
      <c r="EX1129">
        <v>49</v>
      </c>
      <c r="EY1129">
        <v>49</v>
      </c>
      <c r="EZ1129">
        <v>49</v>
      </c>
      <c r="FA1129">
        <v>49</v>
      </c>
      <c r="FB1129">
        <v>49</v>
      </c>
    </row>
    <row r="1130" spans="2:158">
      <c r="B1130" t="s">
        <v>554</v>
      </c>
      <c r="C1130">
        <v>42.383824279999999</v>
      </c>
      <c r="D1130">
        <v>-93.701977029999995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  <c r="EE1130">
        <v>7</v>
      </c>
      <c r="EF1130">
        <v>8</v>
      </c>
      <c r="EG1130">
        <v>8</v>
      </c>
      <c r="EH1130">
        <v>8</v>
      </c>
      <c r="EI1130">
        <v>9</v>
      </c>
      <c r="EJ1130">
        <v>9</v>
      </c>
      <c r="EK1130">
        <v>9</v>
      </c>
      <c r="EL1130">
        <v>9</v>
      </c>
      <c r="EM1130">
        <v>9</v>
      </c>
      <c r="EN1130">
        <v>9</v>
      </c>
      <c r="EO1130">
        <v>9</v>
      </c>
      <c r="EP1130">
        <v>9</v>
      </c>
      <c r="EQ1130">
        <v>9</v>
      </c>
      <c r="ER1130">
        <v>9</v>
      </c>
      <c r="ES1130">
        <v>9</v>
      </c>
      <c r="ET1130">
        <v>9</v>
      </c>
      <c r="EU1130">
        <v>9</v>
      </c>
      <c r="EV1130">
        <v>9</v>
      </c>
      <c r="EW1130">
        <v>9</v>
      </c>
      <c r="EX1130">
        <v>10</v>
      </c>
      <c r="EY1130">
        <v>10</v>
      </c>
      <c r="EZ1130">
        <v>10</v>
      </c>
      <c r="FA1130">
        <v>10</v>
      </c>
      <c r="FB1130">
        <v>10</v>
      </c>
    </row>
    <row r="1131" spans="2:158">
      <c r="B1131" t="s">
        <v>554</v>
      </c>
      <c r="C1131">
        <v>43.081784769999999</v>
      </c>
      <c r="D1131">
        <v>-93.734548840000002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  <c r="EE1131">
        <v>557</v>
      </c>
      <c r="EF1131">
        <v>557</v>
      </c>
      <c r="EG1131">
        <v>558</v>
      </c>
      <c r="EH1131">
        <v>563</v>
      </c>
      <c r="EI1131">
        <v>565</v>
      </c>
      <c r="EJ1131">
        <v>567</v>
      </c>
      <c r="EK1131">
        <v>568</v>
      </c>
      <c r="EL1131">
        <v>566</v>
      </c>
      <c r="EM1131">
        <v>566</v>
      </c>
      <c r="EN1131">
        <v>568</v>
      </c>
      <c r="EO1131">
        <v>568</v>
      </c>
      <c r="EP1131">
        <v>569</v>
      </c>
      <c r="EQ1131">
        <v>571</v>
      </c>
      <c r="ER1131">
        <v>572</v>
      </c>
      <c r="ES1131">
        <v>574</v>
      </c>
      <c r="ET1131">
        <v>574</v>
      </c>
      <c r="EU1131">
        <v>574</v>
      </c>
      <c r="EV1131">
        <v>575</v>
      </c>
      <c r="EW1131">
        <v>577</v>
      </c>
      <c r="EX1131">
        <v>581</v>
      </c>
      <c r="EY1131">
        <v>581</v>
      </c>
      <c r="EZ1131">
        <v>583</v>
      </c>
      <c r="FA1131">
        <v>585</v>
      </c>
      <c r="FB1131">
        <v>590</v>
      </c>
    </row>
    <row r="1132" spans="2:158">
      <c r="B1132" t="s">
        <v>554</v>
      </c>
      <c r="C1132">
        <v>42.383538770000001</v>
      </c>
      <c r="D1132">
        <v>-93.236546110000006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  <c r="EE1132">
        <v>31</v>
      </c>
      <c r="EF1132">
        <v>30</v>
      </c>
      <c r="EG1132">
        <v>33</v>
      </c>
      <c r="EH1132">
        <v>36</v>
      </c>
      <c r="EI1132">
        <v>39</v>
      </c>
      <c r="EJ1132">
        <v>40</v>
      </c>
      <c r="EK1132">
        <v>46</v>
      </c>
      <c r="EL1132">
        <v>50</v>
      </c>
      <c r="EM1132">
        <v>54</v>
      </c>
      <c r="EN1132">
        <v>55</v>
      </c>
      <c r="EO1132">
        <v>60</v>
      </c>
      <c r="EP1132">
        <v>61</v>
      </c>
      <c r="EQ1132">
        <v>64</v>
      </c>
      <c r="ER1132">
        <v>64</v>
      </c>
      <c r="ES1132">
        <v>65</v>
      </c>
      <c r="ET1132">
        <v>66</v>
      </c>
      <c r="EU1132">
        <v>66</v>
      </c>
      <c r="EV1132">
        <v>68</v>
      </c>
      <c r="EW1132">
        <v>69</v>
      </c>
      <c r="EX1132">
        <v>70</v>
      </c>
      <c r="EY1132">
        <v>70</v>
      </c>
      <c r="EZ1132">
        <v>71</v>
      </c>
      <c r="FA1132">
        <v>73</v>
      </c>
      <c r="FB1132">
        <v>74</v>
      </c>
    </row>
    <row r="1133" spans="2:158">
      <c r="B1133" t="s">
        <v>554</v>
      </c>
      <c r="C1133">
        <v>41.683301370000002</v>
      </c>
      <c r="D1133">
        <v>-95.81558438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  <c r="EE1133">
        <v>33</v>
      </c>
      <c r="EF1133">
        <v>34</v>
      </c>
      <c r="EG1133">
        <v>34</v>
      </c>
      <c r="EH1133">
        <v>34</v>
      </c>
      <c r="EI1133">
        <v>34</v>
      </c>
      <c r="EJ1133">
        <v>36</v>
      </c>
      <c r="EK1133">
        <v>37</v>
      </c>
      <c r="EL1133">
        <v>38</v>
      </c>
      <c r="EM1133">
        <v>41</v>
      </c>
      <c r="EN1133">
        <v>41</v>
      </c>
      <c r="EO1133">
        <v>41</v>
      </c>
      <c r="EP1133">
        <v>49</v>
      </c>
      <c r="EQ1133">
        <v>49</v>
      </c>
      <c r="ER1133">
        <v>49</v>
      </c>
      <c r="ES1133">
        <v>49</v>
      </c>
      <c r="ET1133">
        <v>49</v>
      </c>
      <c r="EU1133">
        <v>49</v>
      </c>
      <c r="EV1133">
        <v>49</v>
      </c>
      <c r="EW1133">
        <v>49</v>
      </c>
      <c r="EX1133">
        <v>49</v>
      </c>
      <c r="EY1133">
        <v>49</v>
      </c>
      <c r="EZ1133">
        <v>49</v>
      </c>
      <c r="FA1133">
        <v>49</v>
      </c>
      <c r="FB1133">
        <v>49</v>
      </c>
    </row>
    <row r="1134" spans="2:158">
      <c r="B1134" t="s">
        <v>554</v>
      </c>
      <c r="C1134">
        <v>40.987679620000002</v>
      </c>
      <c r="D1134">
        <v>-91.544363489999995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  <c r="EE1134">
        <v>13</v>
      </c>
      <c r="EF1134">
        <v>14</v>
      </c>
      <c r="EG1134">
        <v>14</v>
      </c>
      <c r="EH1134">
        <v>14</v>
      </c>
      <c r="EI1134">
        <v>14</v>
      </c>
      <c r="EJ1134">
        <v>14</v>
      </c>
      <c r="EK1134">
        <v>16</v>
      </c>
      <c r="EL1134">
        <v>16</v>
      </c>
      <c r="EM1134">
        <v>16</v>
      </c>
      <c r="EN1134">
        <v>16</v>
      </c>
      <c r="EO1134">
        <v>16</v>
      </c>
      <c r="EP1134">
        <v>16</v>
      </c>
      <c r="EQ1134">
        <v>16</v>
      </c>
      <c r="ER1134">
        <v>16</v>
      </c>
      <c r="ES1134">
        <v>16</v>
      </c>
      <c r="ET1134">
        <v>16</v>
      </c>
      <c r="EU1134">
        <v>17</v>
      </c>
      <c r="EV1134">
        <v>17</v>
      </c>
      <c r="EW1134">
        <v>18</v>
      </c>
      <c r="EX1134">
        <v>18</v>
      </c>
      <c r="EY1134">
        <v>18</v>
      </c>
      <c r="EZ1134">
        <v>18</v>
      </c>
      <c r="FA1134">
        <v>18</v>
      </c>
      <c r="FB1134">
        <v>18</v>
      </c>
    </row>
    <row r="1135" spans="2:158">
      <c r="B1135" t="s">
        <v>554</v>
      </c>
      <c r="C1135">
        <v>43.356710419999999</v>
      </c>
      <c r="D1135">
        <v>-92.317027139999993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  <c r="EE1135">
        <v>6</v>
      </c>
      <c r="EF1135">
        <v>7</v>
      </c>
      <c r="EG1135">
        <v>7</v>
      </c>
      <c r="EH1135">
        <v>7</v>
      </c>
      <c r="EI1135">
        <v>7</v>
      </c>
      <c r="EJ1135">
        <v>7</v>
      </c>
      <c r="EK1135">
        <v>7</v>
      </c>
      <c r="EL1135">
        <v>7</v>
      </c>
      <c r="EM1135">
        <v>8</v>
      </c>
      <c r="EN1135">
        <v>9</v>
      </c>
      <c r="EO1135">
        <v>9</v>
      </c>
      <c r="EP1135">
        <v>12</v>
      </c>
      <c r="EQ1135">
        <v>13</v>
      </c>
      <c r="ER1135">
        <v>13</v>
      </c>
      <c r="ES1135">
        <v>13</v>
      </c>
      <c r="ET1135">
        <v>16</v>
      </c>
      <c r="EU1135">
        <v>16</v>
      </c>
      <c r="EV1135">
        <v>16</v>
      </c>
      <c r="EW1135">
        <v>18</v>
      </c>
      <c r="EX1135">
        <v>19</v>
      </c>
      <c r="EY1135">
        <v>21</v>
      </c>
      <c r="EZ1135">
        <v>22</v>
      </c>
      <c r="FA1135">
        <v>22</v>
      </c>
      <c r="FB1135">
        <v>23</v>
      </c>
    </row>
    <row r="1136" spans="2:158">
      <c r="B1136" t="s">
        <v>554</v>
      </c>
      <c r="C1136">
        <v>42.776442600000003</v>
      </c>
      <c r="D1136">
        <v>-94.20722537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  <c r="EE1136">
        <v>132</v>
      </c>
      <c r="EF1136">
        <v>133</v>
      </c>
      <c r="EG1136">
        <v>135</v>
      </c>
      <c r="EH1136">
        <v>139</v>
      </c>
      <c r="EI1136">
        <v>146</v>
      </c>
      <c r="EJ1136">
        <v>152</v>
      </c>
      <c r="EK1136">
        <v>155</v>
      </c>
      <c r="EL1136">
        <v>163</v>
      </c>
      <c r="EM1136">
        <v>169</v>
      </c>
      <c r="EN1136">
        <v>172</v>
      </c>
      <c r="EO1136">
        <v>173</v>
      </c>
      <c r="EP1136">
        <v>186</v>
      </c>
      <c r="EQ1136">
        <v>190</v>
      </c>
      <c r="ER1136">
        <v>196</v>
      </c>
      <c r="ES1136">
        <v>200</v>
      </c>
      <c r="ET1136">
        <v>201</v>
      </c>
      <c r="EU1136">
        <v>203</v>
      </c>
      <c r="EV1136">
        <v>205</v>
      </c>
      <c r="EW1136">
        <v>212</v>
      </c>
      <c r="EX1136">
        <v>226</v>
      </c>
      <c r="EY1136">
        <v>229</v>
      </c>
      <c r="EZ1136">
        <v>243</v>
      </c>
      <c r="FA1136">
        <v>249</v>
      </c>
      <c r="FB1136">
        <v>253</v>
      </c>
    </row>
    <row r="1137" spans="2:158">
      <c r="B1137" t="s">
        <v>554</v>
      </c>
      <c r="C1137">
        <v>42.386961360000001</v>
      </c>
      <c r="D1137">
        <v>-95.513553869999996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  <c r="EE1137">
        <v>12</v>
      </c>
      <c r="EF1137">
        <v>13</v>
      </c>
      <c r="EG1137">
        <v>13</v>
      </c>
      <c r="EH1137">
        <v>14</v>
      </c>
      <c r="EI1137">
        <v>15</v>
      </c>
      <c r="EJ1137">
        <v>20</v>
      </c>
      <c r="EK1137">
        <v>20</v>
      </c>
      <c r="EL1137">
        <v>20</v>
      </c>
      <c r="EM1137">
        <v>21</v>
      </c>
      <c r="EN1137">
        <v>21</v>
      </c>
      <c r="EO1137">
        <v>29</v>
      </c>
      <c r="EP1137">
        <v>29</v>
      </c>
      <c r="EQ1137">
        <v>30</v>
      </c>
      <c r="ER1137">
        <v>30</v>
      </c>
      <c r="ES1137">
        <v>30</v>
      </c>
      <c r="ET1137">
        <v>30</v>
      </c>
      <c r="EU1137">
        <v>30</v>
      </c>
      <c r="EV1137">
        <v>31</v>
      </c>
      <c r="EW1137">
        <v>32</v>
      </c>
      <c r="EX1137">
        <v>35</v>
      </c>
      <c r="EY1137">
        <v>38</v>
      </c>
      <c r="EZ1137">
        <v>38</v>
      </c>
      <c r="FA1137">
        <v>39</v>
      </c>
      <c r="FB1137">
        <v>39</v>
      </c>
    </row>
    <row r="1138" spans="2:158">
      <c r="B1138" t="s">
        <v>554</v>
      </c>
      <c r="C1138">
        <v>41.686302650000002</v>
      </c>
      <c r="D1138">
        <v>-92.064337300000005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  <c r="EE1138">
        <v>4227</v>
      </c>
      <c r="EF1138">
        <v>4236</v>
      </c>
      <c r="EG1138">
        <v>4342</v>
      </c>
      <c r="EH1138">
        <v>4406</v>
      </c>
      <c r="EI1138">
        <v>4541</v>
      </c>
      <c r="EJ1138">
        <v>4614</v>
      </c>
      <c r="EK1138">
        <v>4679</v>
      </c>
      <c r="EL1138">
        <v>4741</v>
      </c>
      <c r="EM1138">
        <v>4820</v>
      </c>
      <c r="EN1138">
        <v>4863</v>
      </c>
      <c r="EO1138">
        <v>4906</v>
      </c>
      <c r="EP1138">
        <v>4969</v>
      </c>
      <c r="EQ1138">
        <v>5026</v>
      </c>
      <c r="ER1138">
        <v>5090</v>
      </c>
      <c r="ES1138">
        <v>5151</v>
      </c>
      <c r="ET1138">
        <v>5175</v>
      </c>
      <c r="EU1138">
        <v>5199</v>
      </c>
      <c r="EV1138">
        <v>5244</v>
      </c>
      <c r="EW1138">
        <v>5312</v>
      </c>
      <c r="EX1138">
        <v>5367</v>
      </c>
      <c r="EY1138">
        <v>5430</v>
      </c>
      <c r="EZ1138">
        <v>5498</v>
      </c>
      <c r="FA1138">
        <v>5532</v>
      </c>
      <c r="FB1138">
        <v>5582</v>
      </c>
    </row>
    <row r="1139" spans="2:158">
      <c r="B1139" t="s">
        <v>554</v>
      </c>
      <c r="C1139">
        <v>42.171788239999998</v>
      </c>
      <c r="D1139">
        <v>-90.57354836999999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  <c r="EE1139">
        <v>263</v>
      </c>
      <c r="EF1139">
        <v>269</v>
      </c>
      <c r="EG1139">
        <v>273</v>
      </c>
      <c r="EH1139">
        <v>296</v>
      </c>
      <c r="EI1139">
        <v>311</v>
      </c>
      <c r="EJ1139">
        <v>319</v>
      </c>
      <c r="EK1139">
        <v>341</v>
      </c>
      <c r="EL1139">
        <v>343</v>
      </c>
      <c r="EM1139">
        <v>372</v>
      </c>
      <c r="EN1139">
        <v>385</v>
      </c>
      <c r="EO1139">
        <v>438</v>
      </c>
      <c r="EP1139">
        <v>454</v>
      </c>
      <c r="EQ1139">
        <v>482</v>
      </c>
      <c r="ER1139">
        <v>500</v>
      </c>
      <c r="ES1139">
        <v>507</v>
      </c>
      <c r="ET1139">
        <v>510</v>
      </c>
      <c r="EU1139">
        <v>517</v>
      </c>
      <c r="EV1139">
        <v>532</v>
      </c>
      <c r="EW1139">
        <v>551</v>
      </c>
      <c r="EX1139">
        <v>578</v>
      </c>
      <c r="EY1139">
        <v>586</v>
      </c>
      <c r="EZ1139">
        <v>620</v>
      </c>
      <c r="FA1139">
        <v>626</v>
      </c>
      <c r="FB1139">
        <v>626</v>
      </c>
    </row>
    <row r="1140" spans="2:158">
      <c r="B1140" t="s">
        <v>554</v>
      </c>
      <c r="C1140">
        <v>41.685760819999999</v>
      </c>
      <c r="D1140">
        <v>-93.055677849999995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  <c r="EE1140">
        <v>90</v>
      </c>
      <c r="EF1140">
        <v>90</v>
      </c>
      <c r="EG1140">
        <v>90</v>
      </c>
      <c r="EH1140">
        <v>91</v>
      </c>
      <c r="EI1140">
        <v>92</v>
      </c>
      <c r="EJ1140">
        <v>92</v>
      </c>
      <c r="EK1140">
        <v>92</v>
      </c>
      <c r="EL1140">
        <v>93</v>
      </c>
      <c r="EM1140">
        <v>94</v>
      </c>
      <c r="EN1140">
        <v>94</v>
      </c>
      <c r="EO1140">
        <v>94</v>
      </c>
      <c r="EP1140">
        <v>95</v>
      </c>
      <c r="EQ1140">
        <v>95</v>
      </c>
      <c r="ER1140">
        <v>95</v>
      </c>
      <c r="ES1140">
        <v>95</v>
      </c>
      <c r="ET1140">
        <v>95</v>
      </c>
      <c r="EU1140">
        <v>95</v>
      </c>
      <c r="EV1140">
        <v>95</v>
      </c>
      <c r="EW1140">
        <v>95</v>
      </c>
      <c r="EX1140">
        <v>95</v>
      </c>
      <c r="EY1140">
        <v>95</v>
      </c>
      <c r="EZ1140">
        <v>96</v>
      </c>
      <c r="FA1140">
        <v>97</v>
      </c>
      <c r="FB1140">
        <v>97</v>
      </c>
    </row>
    <row r="1141" spans="2:158">
      <c r="B1141" t="s">
        <v>554</v>
      </c>
      <c r="C1141">
        <v>41.031923939999999</v>
      </c>
      <c r="D1141">
        <v>-91.948494659999994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  <c r="EK1141">
        <v>4</v>
      </c>
      <c r="EL1141">
        <v>4</v>
      </c>
      <c r="EM1141">
        <v>4</v>
      </c>
      <c r="EN1141">
        <v>6</v>
      </c>
      <c r="EO1141">
        <v>7</v>
      </c>
      <c r="EP1141">
        <v>8</v>
      </c>
      <c r="EQ1141">
        <v>8</v>
      </c>
      <c r="ER1141">
        <v>8</v>
      </c>
      <c r="ES1141">
        <v>8</v>
      </c>
      <c r="ET1141">
        <v>8</v>
      </c>
      <c r="EU1141">
        <v>8</v>
      </c>
      <c r="EV1141">
        <v>9</v>
      </c>
      <c r="EW1141">
        <v>10</v>
      </c>
      <c r="EX1141">
        <v>10</v>
      </c>
      <c r="EY1141">
        <v>11</v>
      </c>
      <c r="EZ1141">
        <v>11</v>
      </c>
      <c r="FA1141">
        <v>11</v>
      </c>
      <c r="FB1141">
        <v>12</v>
      </c>
    </row>
    <row r="1142" spans="2:158">
      <c r="B1142" t="s">
        <v>554</v>
      </c>
      <c r="C1142">
        <v>41.67169354</v>
      </c>
      <c r="D1142">
        <v>-91.587547439999994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  <c r="EE1142">
        <v>19</v>
      </c>
      <c r="EF1142">
        <v>20</v>
      </c>
      <c r="EG1142">
        <v>21</v>
      </c>
      <c r="EH1142">
        <v>25</v>
      </c>
      <c r="EI1142">
        <v>28</v>
      </c>
      <c r="EJ1142">
        <v>28</v>
      </c>
      <c r="EK1142">
        <v>30</v>
      </c>
      <c r="EL1142">
        <v>30</v>
      </c>
      <c r="EM1142">
        <v>31</v>
      </c>
      <c r="EN1142">
        <v>34</v>
      </c>
      <c r="EO1142">
        <v>34</v>
      </c>
      <c r="EP1142">
        <v>36</v>
      </c>
      <c r="EQ1142">
        <v>37</v>
      </c>
      <c r="ER1142">
        <v>37</v>
      </c>
      <c r="ES1142">
        <v>38</v>
      </c>
      <c r="ET1142">
        <v>38</v>
      </c>
      <c r="EU1142">
        <v>38</v>
      </c>
      <c r="EV1142">
        <v>40</v>
      </c>
      <c r="EW1142">
        <v>41</v>
      </c>
      <c r="EX1142">
        <v>43</v>
      </c>
      <c r="EY1142">
        <v>43</v>
      </c>
      <c r="EZ1142">
        <v>47</v>
      </c>
      <c r="FA1142">
        <v>47</v>
      </c>
      <c r="FB1142">
        <v>48</v>
      </c>
    </row>
    <row r="1143" spans="2:158">
      <c r="B1143" t="s">
        <v>554</v>
      </c>
      <c r="C1143">
        <v>42.121186090000002</v>
      </c>
      <c r="D1143">
        <v>-91.131396409999994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  <c r="EE1143">
        <v>359</v>
      </c>
      <c r="EF1143">
        <v>361</v>
      </c>
      <c r="EG1143">
        <v>365</v>
      </c>
      <c r="EH1143">
        <v>368</v>
      </c>
      <c r="EI1143">
        <v>380</v>
      </c>
      <c r="EJ1143">
        <v>385</v>
      </c>
      <c r="EK1143">
        <v>384</v>
      </c>
      <c r="EL1143">
        <v>387</v>
      </c>
      <c r="EM1143">
        <v>393</v>
      </c>
      <c r="EN1143">
        <v>393</v>
      </c>
      <c r="EO1143">
        <v>397</v>
      </c>
      <c r="EP1143">
        <v>399</v>
      </c>
      <c r="EQ1143">
        <v>401</v>
      </c>
      <c r="ER1143">
        <v>405</v>
      </c>
      <c r="ES1143">
        <v>406</v>
      </c>
      <c r="ET1143">
        <v>407</v>
      </c>
      <c r="EU1143">
        <v>408</v>
      </c>
      <c r="EV1143">
        <v>413</v>
      </c>
      <c r="EW1143">
        <v>418</v>
      </c>
      <c r="EX1143">
        <v>425</v>
      </c>
      <c r="EY1143">
        <v>432</v>
      </c>
      <c r="EZ1143">
        <v>445</v>
      </c>
      <c r="FA1143">
        <v>451</v>
      </c>
      <c r="FB1143">
        <v>460</v>
      </c>
    </row>
    <row r="1144" spans="2:158">
      <c r="B1144" t="s">
        <v>554</v>
      </c>
      <c r="C1144">
        <v>41.336498329999998</v>
      </c>
      <c r="D1144">
        <v>-92.178506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  <c r="EE1144">
        <v>37</v>
      </c>
      <c r="EF1144">
        <v>37</v>
      </c>
      <c r="EG1144">
        <v>37</v>
      </c>
      <c r="EH1144">
        <v>37</v>
      </c>
      <c r="EI1144">
        <v>37</v>
      </c>
      <c r="EJ1144">
        <v>37</v>
      </c>
      <c r="EK1144">
        <v>38</v>
      </c>
      <c r="EL1144">
        <v>38</v>
      </c>
      <c r="EM1144">
        <v>39</v>
      </c>
      <c r="EN1144">
        <v>40</v>
      </c>
      <c r="EO1144">
        <v>42</v>
      </c>
      <c r="EP1144">
        <v>45</v>
      </c>
      <c r="EQ1144">
        <v>43</v>
      </c>
      <c r="ER1144">
        <v>47</v>
      </c>
      <c r="ES1144">
        <v>48</v>
      </c>
      <c r="ET1144">
        <v>49</v>
      </c>
      <c r="EU1144">
        <v>50</v>
      </c>
      <c r="EV1144">
        <v>56</v>
      </c>
      <c r="EW1144">
        <v>62</v>
      </c>
      <c r="EX1144">
        <v>69</v>
      </c>
      <c r="EY1144">
        <v>73</v>
      </c>
      <c r="EZ1144">
        <v>78</v>
      </c>
      <c r="FA1144">
        <v>78</v>
      </c>
      <c r="FB1144">
        <v>85</v>
      </c>
    </row>
    <row r="1145" spans="2:158">
      <c r="B1145" t="s">
        <v>554</v>
      </c>
      <c r="C1145">
        <v>43.204054579999998</v>
      </c>
      <c r="D1145">
        <v>-94.206917910000001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  <c r="EE1145">
        <v>275</v>
      </c>
      <c r="EF1145">
        <v>283</v>
      </c>
      <c r="EG1145">
        <v>287</v>
      </c>
      <c r="EH1145">
        <v>290</v>
      </c>
      <c r="EI1145">
        <v>298</v>
      </c>
      <c r="EJ1145">
        <v>306</v>
      </c>
      <c r="EK1145">
        <v>311</v>
      </c>
      <c r="EL1145">
        <v>319</v>
      </c>
      <c r="EM1145">
        <v>321</v>
      </c>
      <c r="EN1145">
        <v>323</v>
      </c>
      <c r="EO1145">
        <v>332</v>
      </c>
      <c r="EP1145">
        <v>341</v>
      </c>
      <c r="EQ1145">
        <v>349</v>
      </c>
      <c r="ER1145">
        <v>354</v>
      </c>
      <c r="ES1145">
        <v>355</v>
      </c>
      <c r="ET1145">
        <v>359</v>
      </c>
      <c r="EU1145">
        <v>362</v>
      </c>
      <c r="EV1145">
        <v>362</v>
      </c>
      <c r="EW1145">
        <v>372</v>
      </c>
      <c r="EX1145">
        <v>408</v>
      </c>
      <c r="EY1145">
        <v>409</v>
      </c>
      <c r="EZ1145">
        <v>419</v>
      </c>
      <c r="FA1145">
        <v>422</v>
      </c>
      <c r="FB1145">
        <v>423</v>
      </c>
    </row>
    <row r="1146" spans="2:158">
      <c r="B1146" t="s">
        <v>554</v>
      </c>
      <c r="C1146">
        <v>40.641814609999997</v>
      </c>
      <c r="D1146">
        <v>-91.481830250000002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  <c r="EE1146">
        <v>115</v>
      </c>
      <c r="EF1146">
        <v>116</v>
      </c>
      <c r="EG1146">
        <v>119</v>
      </c>
      <c r="EH1146">
        <v>118</v>
      </c>
      <c r="EI1146">
        <v>126</v>
      </c>
      <c r="EJ1146">
        <v>131</v>
      </c>
      <c r="EK1146">
        <v>143</v>
      </c>
      <c r="EL1146">
        <v>149</v>
      </c>
      <c r="EM1146">
        <v>155</v>
      </c>
      <c r="EN1146">
        <v>157</v>
      </c>
      <c r="EO1146">
        <v>169</v>
      </c>
      <c r="EP1146">
        <v>187</v>
      </c>
      <c r="EQ1146">
        <v>210</v>
      </c>
      <c r="ER1146">
        <v>233</v>
      </c>
      <c r="ES1146">
        <v>247</v>
      </c>
      <c r="ET1146">
        <v>255</v>
      </c>
      <c r="EU1146">
        <v>259</v>
      </c>
      <c r="EV1146">
        <v>301</v>
      </c>
      <c r="EW1146">
        <v>342</v>
      </c>
      <c r="EX1146">
        <v>378</v>
      </c>
      <c r="EY1146">
        <v>416</v>
      </c>
      <c r="EZ1146">
        <v>469</v>
      </c>
      <c r="FA1146">
        <v>483</v>
      </c>
      <c r="FB1146">
        <v>521</v>
      </c>
    </row>
    <row r="1147" spans="2:158">
      <c r="B1147" t="s">
        <v>554</v>
      </c>
      <c r="C1147">
        <v>42.079230819999999</v>
      </c>
      <c r="D1147">
        <v>-91.59809484999999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  <c r="EE1147">
        <v>403</v>
      </c>
      <c r="EF1147">
        <v>403</v>
      </c>
      <c r="EG1147">
        <v>405</v>
      </c>
      <c r="EH1147">
        <v>408</v>
      </c>
      <c r="EI1147">
        <v>410</v>
      </c>
      <c r="EJ1147">
        <v>411</v>
      </c>
      <c r="EK1147">
        <v>413</v>
      </c>
      <c r="EL1147">
        <v>415</v>
      </c>
      <c r="EM1147">
        <v>417</v>
      </c>
      <c r="EN1147">
        <v>417</v>
      </c>
      <c r="EO1147">
        <v>419</v>
      </c>
      <c r="EP1147">
        <v>419</v>
      </c>
      <c r="EQ1147">
        <v>426</v>
      </c>
      <c r="ER1147">
        <v>427</v>
      </c>
      <c r="ES1147">
        <v>427</v>
      </c>
      <c r="ET1147">
        <v>429</v>
      </c>
      <c r="EU1147">
        <v>429</v>
      </c>
      <c r="EV1147">
        <v>429</v>
      </c>
      <c r="EW1147">
        <v>429</v>
      </c>
      <c r="EX1147">
        <v>429</v>
      </c>
      <c r="EY1147">
        <v>430</v>
      </c>
      <c r="EZ1147">
        <v>431</v>
      </c>
      <c r="FA1147">
        <v>432</v>
      </c>
      <c r="FB1147">
        <v>432</v>
      </c>
    </row>
    <row r="1148" spans="2:158">
      <c r="B1148" t="s">
        <v>554</v>
      </c>
      <c r="C1148">
        <v>41.218421190000001</v>
      </c>
      <c r="D1148">
        <v>-91.261026110000003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  <c r="EE1148">
        <v>56</v>
      </c>
      <c r="EF1148">
        <v>56</v>
      </c>
      <c r="EG1148">
        <v>58</v>
      </c>
      <c r="EH1148">
        <v>59</v>
      </c>
      <c r="EI1148">
        <v>64</v>
      </c>
      <c r="EJ1148">
        <v>66</v>
      </c>
      <c r="EK1148">
        <v>66</v>
      </c>
      <c r="EL1148">
        <v>67</v>
      </c>
      <c r="EM1148">
        <v>68</v>
      </c>
      <c r="EN1148">
        <v>68</v>
      </c>
      <c r="EO1148">
        <v>69</v>
      </c>
      <c r="EP1148">
        <v>70</v>
      </c>
      <c r="EQ1148">
        <v>71</v>
      </c>
      <c r="ER1148">
        <v>73</v>
      </c>
      <c r="ES1148">
        <v>73</v>
      </c>
      <c r="ET1148">
        <v>74</v>
      </c>
      <c r="EU1148">
        <v>74</v>
      </c>
      <c r="EV1148">
        <v>74</v>
      </c>
      <c r="EW1148">
        <v>75</v>
      </c>
      <c r="EX1148">
        <v>75</v>
      </c>
      <c r="EY1148">
        <v>75</v>
      </c>
      <c r="EZ1148">
        <v>76</v>
      </c>
      <c r="FA1148">
        <v>76</v>
      </c>
      <c r="FB1148">
        <v>76</v>
      </c>
    </row>
    <row r="1149" spans="2:158">
      <c r="B1149" t="s">
        <v>554</v>
      </c>
      <c r="C1149">
        <v>41.029589639999998</v>
      </c>
      <c r="D1149">
        <v>-93.32780803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  <c r="EE1149">
        <v>8</v>
      </c>
      <c r="EF1149">
        <v>9</v>
      </c>
      <c r="EG1149">
        <v>10</v>
      </c>
      <c r="EH1149">
        <v>9</v>
      </c>
      <c r="EI1149">
        <v>9</v>
      </c>
      <c r="EJ1149">
        <v>10</v>
      </c>
      <c r="EK1149">
        <v>10</v>
      </c>
      <c r="EL1149">
        <v>11</v>
      </c>
      <c r="EM1149">
        <v>11</v>
      </c>
      <c r="EN1149">
        <v>11</v>
      </c>
      <c r="EO1149">
        <v>10</v>
      </c>
      <c r="EP1149">
        <v>10</v>
      </c>
      <c r="EQ1149">
        <v>10</v>
      </c>
      <c r="ER1149">
        <v>10</v>
      </c>
      <c r="ES1149">
        <v>10</v>
      </c>
      <c r="ET1149">
        <v>10</v>
      </c>
      <c r="EU1149">
        <v>10</v>
      </c>
      <c r="EV1149">
        <v>11</v>
      </c>
      <c r="EW1149">
        <v>12</v>
      </c>
      <c r="EX1149">
        <v>12</v>
      </c>
      <c r="EY1149">
        <v>12</v>
      </c>
      <c r="EZ1149">
        <v>12</v>
      </c>
      <c r="FA1149">
        <v>14</v>
      </c>
      <c r="FB1149">
        <v>14</v>
      </c>
    </row>
    <row r="1150" spans="2:158">
      <c r="B1150" t="s">
        <v>554</v>
      </c>
      <c r="C1150">
        <v>43.381078619999997</v>
      </c>
      <c r="D1150">
        <v>-96.209268449999996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  <c r="EE1150">
        <v>9</v>
      </c>
      <c r="EF1150">
        <v>9</v>
      </c>
      <c r="EG1150">
        <v>9</v>
      </c>
      <c r="EH1150">
        <v>9</v>
      </c>
      <c r="EI1150">
        <v>9</v>
      </c>
      <c r="EJ1150">
        <v>9</v>
      </c>
      <c r="EK1150">
        <v>9</v>
      </c>
      <c r="EL1150">
        <v>10</v>
      </c>
      <c r="EM1150">
        <v>10</v>
      </c>
      <c r="EN1150">
        <v>10</v>
      </c>
      <c r="EO1150">
        <v>11</v>
      </c>
      <c r="EP1150">
        <v>11</v>
      </c>
      <c r="EQ1150">
        <v>11</v>
      </c>
      <c r="ER1150">
        <v>11</v>
      </c>
      <c r="ES1150">
        <v>11</v>
      </c>
      <c r="ET1150">
        <v>11</v>
      </c>
      <c r="EU1150">
        <v>12</v>
      </c>
      <c r="EV1150">
        <v>11</v>
      </c>
      <c r="EW1150">
        <v>11</v>
      </c>
      <c r="EX1150">
        <v>11</v>
      </c>
      <c r="EY1150">
        <v>11</v>
      </c>
      <c r="EZ1150">
        <v>12</v>
      </c>
      <c r="FA1150">
        <v>13</v>
      </c>
      <c r="FB1150">
        <v>16</v>
      </c>
    </row>
    <row r="1151" spans="2:158">
      <c r="B1151" t="s">
        <v>554</v>
      </c>
      <c r="C1151">
        <v>41.330819040000002</v>
      </c>
      <c r="D1151">
        <v>-94.015546310000005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  <c r="EE1151">
        <v>593</v>
      </c>
      <c r="EF1151">
        <v>597</v>
      </c>
      <c r="EG1151">
        <v>610</v>
      </c>
      <c r="EH1151">
        <v>607</v>
      </c>
      <c r="EI1151">
        <v>628</v>
      </c>
      <c r="EJ1151">
        <v>636</v>
      </c>
      <c r="EK1151">
        <v>641</v>
      </c>
      <c r="EL1151">
        <v>643</v>
      </c>
      <c r="EM1151">
        <v>654</v>
      </c>
      <c r="EN1151">
        <v>657</v>
      </c>
      <c r="EO1151">
        <v>661</v>
      </c>
      <c r="EP1151">
        <v>667</v>
      </c>
      <c r="EQ1151">
        <v>672</v>
      </c>
      <c r="ER1151">
        <v>673</v>
      </c>
      <c r="ES1151">
        <v>675</v>
      </c>
      <c r="ET1151">
        <v>675</v>
      </c>
      <c r="EU1151">
        <v>675</v>
      </c>
      <c r="EV1151">
        <v>678</v>
      </c>
      <c r="EW1151">
        <v>681</v>
      </c>
      <c r="EX1151">
        <v>681</v>
      </c>
      <c r="EY1151">
        <v>681</v>
      </c>
      <c r="EZ1151">
        <v>688</v>
      </c>
      <c r="FA1151">
        <v>689</v>
      </c>
      <c r="FB1151">
        <v>689</v>
      </c>
    </row>
    <row r="1152" spans="2:158">
      <c r="B1152" t="s">
        <v>554</v>
      </c>
      <c r="C1152">
        <v>41.335215030000001</v>
      </c>
      <c r="D1152">
        <v>-92.640839069999998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  <c r="EE1152">
        <v>132</v>
      </c>
      <c r="EF1152">
        <v>135</v>
      </c>
      <c r="EG1152">
        <v>144</v>
      </c>
      <c r="EH1152">
        <v>153</v>
      </c>
      <c r="EI1152">
        <v>166</v>
      </c>
      <c r="EJ1152">
        <v>167</v>
      </c>
      <c r="EK1152">
        <v>173</v>
      </c>
      <c r="EL1152">
        <v>174</v>
      </c>
      <c r="EM1152">
        <v>173</v>
      </c>
      <c r="EN1152">
        <v>176</v>
      </c>
      <c r="EO1152">
        <v>182</v>
      </c>
      <c r="EP1152">
        <v>187</v>
      </c>
      <c r="EQ1152">
        <v>191</v>
      </c>
      <c r="ER1152">
        <v>192</v>
      </c>
      <c r="ES1152">
        <v>196</v>
      </c>
      <c r="ET1152">
        <v>197</v>
      </c>
      <c r="EU1152">
        <v>197</v>
      </c>
      <c r="EV1152">
        <v>200</v>
      </c>
      <c r="EW1152">
        <v>201</v>
      </c>
      <c r="EX1152">
        <v>205</v>
      </c>
      <c r="EY1152">
        <v>209</v>
      </c>
      <c r="EZ1152">
        <v>210</v>
      </c>
      <c r="FA1152">
        <v>213</v>
      </c>
      <c r="FB1152">
        <v>214</v>
      </c>
    </row>
    <row r="1153" spans="2:158">
      <c r="B1153" t="s">
        <v>554</v>
      </c>
      <c r="C1153">
        <v>41.334451010000002</v>
      </c>
      <c r="D1153">
        <v>-93.099347829999999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  <c r="EE1153">
        <v>189</v>
      </c>
      <c r="EF1153">
        <v>189</v>
      </c>
      <c r="EG1153">
        <v>190</v>
      </c>
      <c r="EH1153">
        <v>192</v>
      </c>
      <c r="EI1153">
        <v>195</v>
      </c>
      <c r="EJ1153">
        <v>196</v>
      </c>
      <c r="EK1153">
        <v>199</v>
      </c>
      <c r="EL1153">
        <v>200</v>
      </c>
      <c r="EM1153">
        <v>200</v>
      </c>
      <c r="EN1153">
        <v>202</v>
      </c>
      <c r="EO1153">
        <v>206</v>
      </c>
      <c r="EP1153">
        <v>205</v>
      </c>
      <c r="EQ1153">
        <v>206</v>
      </c>
      <c r="ER1153">
        <v>208</v>
      </c>
      <c r="ES1153">
        <v>208</v>
      </c>
      <c r="ET1153">
        <v>208</v>
      </c>
      <c r="EU1153">
        <v>208</v>
      </c>
      <c r="EV1153">
        <v>209</v>
      </c>
      <c r="EW1153">
        <v>210</v>
      </c>
      <c r="EX1153">
        <v>210</v>
      </c>
      <c r="EY1153">
        <v>210</v>
      </c>
      <c r="EZ1153">
        <v>212</v>
      </c>
      <c r="FA1153">
        <v>214</v>
      </c>
      <c r="FB1153">
        <v>214</v>
      </c>
    </row>
    <row r="1154" spans="2:158">
      <c r="B1154" t="s">
        <v>554</v>
      </c>
      <c r="C1154">
        <v>42.035868370000003</v>
      </c>
      <c r="D1154">
        <v>-92.99908189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  <c r="EK1154">
        <v>2</v>
      </c>
      <c r="EL1154">
        <v>2</v>
      </c>
      <c r="EM1154">
        <v>2</v>
      </c>
      <c r="EN1154">
        <v>3</v>
      </c>
      <c r="EO1154">
        <v>3</v>
      </c>
      <c r="EP1154">
        <v>4</v>
      </c>
      <c r="EQ1154">
        <v>4</v>
      </c>
      <c r="ER1154">
        <v>4</v>
      </c>
      <c r="ES1154">
        <v>4</v>
      </c>
      <c r="ET1154">
        <v>5</v>
      </c>
      <c r="EU1154">
        <v>5</v>
      </c>
      <c r="EV1154">
        <v>5</v>
      </c>
      <c r="EW1154">
        <v>5</v>
      </c>
      <c r="EX1154">
        <v>5</v>
      </c>
      <c r="EY1154">
        <v>5</v>
      </c>
      <c r="EZ1154">
        <v>5</v>
      </c>
      <c r="FA1154">
        <v>5</v>
      </c>
      <c r="FB1154">
        <v>6</v>
      </c>
    </row>
    <row r="1155" spans="2:158">
      <c r="B1155" t="s">
        <v>554</v>
      </c>
      <c r="C1155">
        <v>41.032997659999999</v>
      </c>
      <c r="D1155">
        <v>-95.6192096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  <c r="EE1155">
        <v>40</v>
      </c>
      <c r="EF1155">
        <v>42</v>
      </c>
      <c r="EG1155">
        <v>43</v>
      </c>
      <c r="EH1155">
        <v>44</v>
      </c>
      <c r="EI1155">
        <v>62</v>
      </c>
      <c r="EJ1155">
        <v>74</v>
      </c>
      <c r="EK1155">
        <v>78</v>
      </c>
      <c r="EL1155">
        <v>81</v>
      </c>
      <c r="EM1155">
        <v>82</v>
      </c>
      <c r="EN1155">
        <v>87</v>
      </c>
      <c r="EO1155">
        <v>88</v>
      </c>
      <c r="EP1155">
        <v>90</v>
      </c>
      <c r="EQ1155">
        <v>94</v>
      </c>
      <c r="ER1155">
        <v>96</v>
      </c>
      <c r="ES1155">
        <v>97</v>
      </c>
      <c r="ET1155">
        <v>99</v>
      </c>
      <c r="EU1155">
        <v>101</v>
      </c>
      <c r="EV1155">
        <v>103</v>
      </c>
      <c r="EW1155">
        <v>108</v>
      </c>
      <c r="EX1155">
        <v>110</v>
      </c>
      <c r="EY1155">
        <v>113</v>
      </c>
      <c r="EZ1155">
        <v>120</v>
      </c>
      <c r="FA1155">
        <v>126</v>
      </c>
      <c r="FB1155">
        <v>133</v>
      </c>
    </row>
    <row r="1156" spans="2:158">
      <c r="B1156" t="s">
        <v>554</v>
      </c>
      <c r="C1156">
        <v>43.356383710000003</v>
      </c>
      <c r="D1156">
        <v>-92.788877189999994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  <c r="EE1156">
        <v>11</v>
      </c>
      <c r="EF1156">
        <v>11</v>
      </c>
      <c r="EG1156">
        <v>11</v>
      </c>
      <c r="EH1156">
        <v>11</v>
      </c>
      <c r="EI1156">
        <v>11</v>
      </c>
      <c r="EJ1156">
        <v>11</v>
      </c>
      <c r="EK1156">
        <v>11</v>
      </c>
      <c r="EL1156">
        <v>11</v>
      </c>
      <c r="EM1156">
        <v>12</v>
      </c>
      <c r="EN1156">
        <v>12</v>
      </c>
      <c r="EO1156">
        <v>12</v>
      </c>
      <c r="EP1156">
        <v>12</v>
      </c>
      <c r="EQ1156">
        <v>12</v>
      </c>
      <c r="ER1156">
        <v>12</v>
      </c>
      <c r="ES1156">
        <v>12</v>
      </c>
      <c r="ET1156">
        <v>13</v>
      </c>
      <c r="EU1156">
        <v>13</v>
      </c>
      <c r="EV1156">
        <v>13</v>
      </c>
      <c r="EW1156">
        <v>12</v>
      </c>
      <c r="EX1156">
        <v>13</v>
      </c>
      <c r="EY1156">
        <v>13</v>
      </c>
      <c r="EZ1156">
        <v>15</v>
      </c>
      <c r="FA1156">
        <v>15</v>
      </c>
      <c r="FB1156">
        <v>17</v>
      </c>
    </row>
    <row r="1157" spans="2:158">
      <c r="B1157" t="s">
        <v>554</v>
      </c>
      <c r="C1157">
        <v>42.052203910000003</v>
      </c>
      <c r="D1157">
        <v>-95.957438429999996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  <c r="EE1157">
        <v>24</v>
      </c>
      <c r="EF1157">
        <v>24</v>
      </c>
      <c r="EG1157">
        <v>24</v>
      </c>
      <c r="EH1157">
        <v>24</v>
      </c>
      <c r="EI1157">
        <v>24</v>
      </c>
      <c r="EJ1157">
        <v>24</v>
      </c>
      <c r="EK1157">
        <v>24</v>
      </c>
      <c r="EL1157">
        <v>24</v>
      </c>
      <c r="EM1157">
        <v>24</v>
      </c>
      <c r="EN1157">
        <v>24</v>
      </c>
      <c r="EO1157">
        <v>25</v>
      </c>
      <c r="EP1157">
        <v>25</v>
      </c>
      <c r="EQ1157">
        <v>24</v>
      </c>
      <c r="ER1157">
        <v>24</v>
      </c>
      <c r="ES1157">
        <v>24</v>
      </c>
      <c r="ET1157">
        <v>24</v>
      </c>
      <c r="EU1157">
        <v>24</v>
      </c>
      <c r="EV1157">
        <v>24</v>
      </c>
      <c r="EW1157">
        <v>24</v>
      </c>
      <c r="EX1157">
        <v>24</v>
      </c>
      <c r="EY1157">
        <v>24</v>
      </c>
      <c r="EZ1157">
        <v>24</v>
      </c>
      <c r="FA1157">
        <v>24</v>
      </c>
      <c r="FB1157">
        <v>24</v>
      </c>
    </row>
    <row r="1158" spans="2:158">
      <c r="B1158" t="s">
        <v>554</v>
      </c>
      <c r="C1158">
        <v>41.029888149999998</v>
      </c>
      <c r="D1158">
        <v>-92.869066700000005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  <c r="EE1158">
        <v>2750</v>
      </c>
      <c r="EF1158">
        <v>2761</v>
      </c>
      <c r="EG1158">
        <v>2786</v>
      </c>
      <c r="EH1158">
        <v>2817</v>
      </c>
      <c r="EI1158">
        <v>2837</v>
      </c>
      <c r="EJ1158">
        <v>2861</v>
      </c>
      <c r="EK1158">
        <v>2900</v>
      </c>
      <c r="EL1158">
        <v>2915</v>
      </c>
      <c r="EM1158">
        <v>2927</v>
      </c>
      <c r="EN1158">
        <v>2945</v>
      </c>
      <c r="EO1158">
        <v>2957</v>
      </c>
      <c r="EP1158">
        <v>2965</v>
      </c>
      <c r="EQ1158">
        <v>2987</v>
      </c>
      <c r="ER1158">
        <v>2998</v>
      </c>
      <c r="ES1158">
        <v>3004</v>
      </c>
      <c r="ET1158">
        <v>3008</v>
      </c>
      <c r="EU1158">
        <v>3015</v>
      </c>
      <c r="EV1158">
        <v>3026</v>
      </c>
      <c r="EW1158">
        <v>3038</v>
      </c>
      <c r="EX1158">
        <v>3052</v>
      </c>
      <c r="EY1158">
        <v>3054</v>
      </c>
      <c r="EZ1158">
        <v>3066</v>
      </c>
      <c r="FA1158">
        <v>3069</v>
      </c>
      <c r="FB1158">
        <v>3083</v>
      </c>
    </row>
    <row r="1159" spans="2:158">
      <c r="B1159" t="s">
        <v>554</v>
      </c>
      <c r="C1159">
        <v>41.030187140000002</v>
      </c>
      <c r="D1159">
        <v>-95.15642896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  <c r="EE1159">
        <v>3</v>
      </c>
      <c r="EF1159">
        <v>3</v>
      </c>
      <c r="EG1159">
        <v>3</v>
      </c>
      <c r="EH1159">
        <v>3</v>
      </c>
      <c r="EI1159">
        <v>3</v>
      </c>
      <c r="EJ1159">
        <v>3</v>
      </c>
      <c r="EK1159">
        <v>3</v>
      </c>
      <c r="EL1159">
        <v>3</v>
      </c>
      <c r="EM1159">
        <v>4</v>
      </c>
      <c r="EN1159">
        <v>3</v>
      </c>
      <c r="EO1159">
        <v>3</v>
      </c>
      <c r="EP1159">
        <v>4</v>
      </c>
      <c r="EQ1159">
        <v>4</v>
      </c>
      <c r="ER1159">
        <v>4</v>
      </c>
      <c r="ES1159">
        <v>4</v>
      </c>
      <c r="ET1159">
        <v>4</v>
      </c>
      <c r="EU1159">
        <v>5</v>
      </c>
      <c r="EV1159">
        <v>5</v>
      </c>
      <c r="EW1159">
        <v>6</v>
      </c>
      <c r="EX1159">
        <v>6</v>
      </c>
      <c r="EY1159">
        <v>6</v>
      </c>
      <c r="EZ1159">
        <v>6</v>
      </c>
      <c r="FA1159">
        <v>8</v>
      </c>
      <c r="FB1159">
        <v>8</v>
      </c>
    </row>
    <row r="1160" spans="2:158">
      <c r="B1160" t="s">
        <v>554</v>
      </c>
      <c r="C1160">
        <v>41.483707440000003</v>
      </c>
      <c r="D1160">
        <v>-91.112169699999995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  <c r="EE1160">
        <v>169</v>
      </c>
      <c r="EF1160">
        <v>178</v>
      </c>
      <c r="EG1160">
        <v>188</v>
      </c>
      <c r="EH1160">
        <v>194</v>
      </c>
      <c r="EI1160">
        <v>212</v>
      </c>
      <c r="EJ1160">
        <v>221</v>
      </c>
      <c r="EK1160">
        <v>235</v>
      </c>
      <c r="EL1160">
        <v>242</v>
      </c>
      <c r="EM1160">
        <v>244</v>
      </c>
      <c r="EN1160">
        <v>245</v>
      </c>
      <c r="EO1160">
        <v>263</v>
      </c>
      <c r="EP1160">
        <v>267</v>
      </c>
      <c r="EQ1160">
        <v>278</v>
      </c>
      <c r="ER1160">
        <v>285</v>
      </c>
      <c r="ES1160">
        <v>285</v>
      </c>
      <c r="ET1160">
        <v>293</v>
      </c>
      <c r="EU1160">
        <v>291</v>
      </c>
      <c r="EV1160">
        <v>292</v>
      </c>
      <c r="EW1160">
        <v>310</v>
      </c>
      <c r="EX1160">
        <v>316</v>
      </c>
      <c r="EY1160">
        <v>319</v>
      </c>
      <c r="EZ1160">
        <v>332</v>
      </c>
      <c r="FA1160">
        <v>335</v>
      </c>
      <c r="FB1160">
        <v>341</v>
      </c>
    </row>
    <row r="1161" spans="2:158">
      <c r="B1161" t="s">
        <v>555</v>
      </c>
      <c r="C1161">
        <v>43.083106729999997</v>
      </c>
      <c r="D1161">
        <v>-95.62474482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  <c r="EK1161">
        <v>1</v>
      </c>
      <c r="EL1161">
        <v>1</v>
      </c>
      <c r="EM1161">
        <v>1</v>
      </c>
      <c r="EN1161">
        <v>1</v>
      </c>
      <c r="EO1161">
        <v>1</v>
      </c>
      <c r="EP1161">
        <v>1</v>
      </c>
      <c r="EQ1161">
        <v>2</v>
      </c>
      <c r="ER1161">
        <v>2</v>
      </c>
      <c r="ES1161">
        <v>2</v>
      </c>
      <c r="ET1161">
        <v>2</v>
      </c>
      <c r="EU1161">
        <v>2</v>
      </c>
      <c r="EV1161">
        <v>2</v>
      </c>
      <c r="EW1161">
        <v>2</v>
      </c>
      <c r="EX1161">
        <v>2</v>
      </c>
      <c r="EY1161">
        <v>2</v>
      </c>
      <c r="EZ1161">
        <v>2</v>
      </c>
      <c r="FA1161">
        <v>2</v>
      </c>
      <c r="FB1161">
        <v>2</v>
      </c>
    </row>
    <row r="1162" spans="2:158">
      <c r="B1162" t="s">
        <v>555</v>
      </c>
      <c r="C1162">
        <v>43.378242759999999</v>
      </c>
      <c r="D1162">
        <v>-95.624228439999996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  <c r="EE1162">
        <v>1</v>
      </c>
      <c r="EF1162">
        <v>1</v>
      </c>
      <c r="EG1162">
        <v>1</v>
      </c>
      <c r="EH1162">
        <v>1</v>
      </c>
      <c r="EI1162">
        <v>1</v>
      </c>
      <c r="EJ1162">
        <v>1</v>
      </c>
      <c r="EK1162">
        <v>1</v>
      </c>
      <c r="EL1162">
        <v>1</v>
      </c>
      <c r="EM1162">
        <v>1</v>
      </c>
      <c r="EN1162">
        <v>1</v>
      </c>
      <c r="EO1162">
        <v>1</v>
      </c>
      <c r="EP1162">
        <v>1</v>
      </c>
      <c r="EQ1162">
        <v>1</v>
      </c>
      <c r="ER1162">
        <v>1</v>
      </c>
      <c r="ES1162">
        <v>1</v>
      </c>
      <c r="ET1162">
        <v>2</v>
      </c>
      <c r="EU1162">
        <v>2</v>
      </c>
      <c r="EV1162">
        <v>3</v>
      </c>
      <c r="EW1162">
        <v>3</v>
      </c>
      <c r="EX1162">
        <v>3</v>
      </c>
      <c r="EY1162">
        <v>3</v>
      </c>
      <c r="EZ1162">
        <v>3</v>
      </c>
      <c r="FA1162">
        <v>3</v>
      </c>
      <c r="FB1162">
        <v>3</v>
      </c>
    </row>
    <row r="1163" spans="2:158">
      <c r="B1163" t="s">
        <v>555</v>
      </c>
      <c r="C1163">
        <v>40.739317200000002</v>
      </c>
      <c r="D1163">
        <v>-95.149781300000001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  <c r="EE1163">
        <v>22</v>
      </c>
      <c r="EF1163">
        <v>23</v>
      </c>
      <c r="EG1163">
        <v>23</v>
      </c>
      <c r="EH1163">
        <v>23</v>
      </c>
      <c r="EI1163">
        <v>23</v>
      </c>
      <c r="EJ1163">
        <v>23</v>
      </c>
      <c r="EK1163">
        <v>23</v>
      </c>
      <c r="EL1163">
        <v>23</v>
      </c>
      <c r="EM1163">
        <v>24</v>
      </c>
      <c r="EN1163">
        <v>25</v>
      </c>
      <c r="EO1163">
        <v>25</v>
      </c>
      <c r="EP1163">
        <v>26</v>
      </c>
      <c r="EQ1163">
        <v>26</v>
      </c>
      <c r="ER1163">
        <v>26</v>
      </c>
      <c r="ES1163">
        <v>26</v>
      </c>
      <c r="ET1163">
        <v>27</v>
      </c>
      <c r="EU1163">
        <v>27</v>
      </c>
      <c r="EV1163">
        <v>27</v>
      </c>
      <c r="EW1163">
        <v>27</v>
      </c>
      <c r="EX1163">
        <v>27</v>
      </c>
      <c r="EY1163">
        <v>27</v>
      </c>
      <c r="EZ1163">
        <v>27</v>
      </c>
      <c r="FA1163">
        <v>28</v>
      </c>
      <c r="FB1163">
        <v>28</v>
      </c>
    </row>
    <row r="1164" spans="2:158">
      <c r="B1164" t="s">
        <v>555</v>
      </c>
      <c r="C1164">
        <v>43.081938489999999</v>
      </c>
      <c r="D1164">
        <v>-94.678246209999998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  <c r="EE1164">
        <v>1</v>
      </c>
      <c r="EF1164">
        <v>1</v>
      </c>
      <c r="EG1164">
        <v>1</v>
      </c>
      <c r="EH1164">
        <v>1</v>
      </c>
      <c r="EI1164">
        <v>1</v>
      </c>
      <c r="EJ1164">
        <v>1</v>
      </c>
      <c r="EK1164">
        <v>1</v>
      </c>
      <c r="EL1164">
        <v>1</v>
      </c>
      <c r="EM1164">
        <v>1</v>
      </c>
      <c r="EN1164">
        <v>1</v>
      </c>
      <c r="EO1164">
        <v>1</v>
      </c>
      <c r="EP1164">
        <v>1</v>
      </c>
      <c r="EQ1164">
        <v>1</v>
      </c>
      <c r="ER1164">
        <v>1</v>
      </c>
      <c r="ES1164">
        <v>1</v>
      </c>
      <c r="ET1164">
        <v>1</v>
      </c>
      <c r="EU1164">
        <v>1</v>
      </c>
      <c r="EV1164">
        <v>1</v>
      </c>
      <c r="EW1164">
        <v>1</v>
      </c>
      <c r="EX1164">
        <v>1</v>
      </c>
      <c r="EY1164">
        <v>1</v>
      </c>
      <c r="EZ1164">
        <v>1</v>
      </c>
      <c r="FA1164">
        <v>1</v>
      </c>
      <c r="FB1164">
        <v>1</v>
      </c>
    </row>
    <row r="1165" spans="2:158">
      <c r="B1165" t="s">
        <v>555</v>
      </c>
      <c r="C1165">
        <v>42.737633000000002</v>
      </c>
      <c r="D1165">
        <v>-96.21366621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  <c r="EE1165">
        <v>45</v>
      </c>
      <c r="EF1165">
        <v>44</v>
      </c>
      <c r="EG1165">
        <v>44</v>
      </c>
      <c r="EH1165">
        <v>44</v>
      </c>
      <c r="EI1165">
        <v>44</v>
      </c>
      <c r="EJ1165">
        <v>44</v>
      </c>
      <c r="EK1165">
        <v>44</v>
      </c>
      <c r="EL1165">
        <v>45</v>
      </c>
      <c r="EM1165">
        <v>46</v>
      </c>
      <c r="EN1165">
        <v>46</v>
      </c>
      <c r="EO1165">
        <v>47</v>
      </c>
      <c r="EP1165">
        <v>47</v>
      </c>
      <c r="EQ1165">
        <v>48</v>
      </c>
      <c r="ER1165">
        <v>48</v>
      </c>
      <c r="ES1165">
        <v>48</v>
      </c>
      <c r="ET1165">
        <v>49</v>
      </c>
      <c r="EU1165">
        <v>49</v>
      </c>
      <c r="EV1165">
        <v>49</v>
      </c>
      <c r="EW1165">
        <v>51</v>
      </c>
      <c r="EX1165">
        <v>52</v>
      </c>
      <c r="EY1165">
        <v>52</v>
      </c>
      <c r="EZ1165">
        <v>54</v>
      </c>
      <c r="FA1165">
        <v>54</v>
      </c>
      <c r="FB1165">
        <v>54</v>
      </c>
    </row>
    <row r="1166" spans="2:158">
      <c r="B1166" t="s">
        <v>555</v>
      </c>
      <c r="C1166">
        <v>42.734201329999998</v>
      </c>
      <c r="D1166">
        <v>-94.67862564000000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  <c r="EE1166">
        <v>7</v>
      </c>
      <c r="EF1166">
        <v>7</v>
      </c>
      <c r="EG1166">
        <v>7</v>
      </c>
      <c r="EH1166">
        <v>7</v>
      </c>
      <c r="EI1166">
        <v>8</v>
      </c>
      <c r="EJ1166">
        <v>8</v>
      </c>
      <c r="EK1166">
        <v>8</v>
      </c>
      <c r="EL1166">
        <v>8</v>
      </c>
      <c r="EM1166">
        <v>8</v>
      </c>
      <c r="EN1166">
        <v>8</v>
      </c>
      <c r="EO1166">
        <v>8</v>
      </c>
      <c r="EP1166">
        <v>8</v>
      </c>
      <c r="EQ1166">
        <v>8</v>
      </c>
      <c r="ER1166">
        <v>8</v>
      </c>
      <c r="ES1166">
        <v>8</v>
      </c>
      <c r="ET1166">
        <v>8</v>
      </c>
      <c r="EU1166">
        <v>8</v>
      </c>
      <c r="EV1166">
        <v>9</v>
      </c>
      <c r="EW1166">
        <v>9</v>
      </c>
      <c r="EX1166">
        <v>9</v>
      </c>
      <c r="EY1166">
        <v>9</v>
      </c>
      <c r="EZ1166">
        <v>9</v>
      </c>
      <c r="FA1166">
        <v>14</v>
      </c>
      <c r="FB1166">
        <v>14</v>
      </c>
    </row>
    <row r="1167" spans="2:158">
      <c r="B1167" t="s">
        <v>555</v>
      </c>
      <c r="C1167">
        <v>41.686794839999997</v>
      </c>
      <c r="D1167">
        <v>-93.57767461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  <c r="EE1167">
        <v>6</v>
      </c>
      <c r="EF1167">
        <v>6</v>
      </c>
      <c r="EG1167">
        <v>6</v>
      </c>
      <c r="EH1167">
        <v>6</v>
      </c>
      <c r="EI1167">
        <v>6</v>
      </c>
      <c r="EJ1167">
        <v>7</v>
      </c>
      <c r="EK1167">
        <v>7</v>
      </c>
      <c r="EL1167">
        <v>9</v>
      </c>
      <c r="EM1167">
        <v>9</v>
      </c>
      <c r="EN1167">
        <v>9</v>
      </c>
      <c r="EO1167">
        <v>9</v>
      </c>
      <c r="EP1167">
        <v>9</v>
      </c>
      <c r="EQ1167">
        <v>10</v>
      </c>
      <c r="ER1167">
        <v>10</v>
      </c>
      <c r="ES1167">
        <v>10</v>
      </c>
      <c r="ET1167">
        <v>10</v>
      </c>
      <c r="EU1167">
        <v>10</v>
      </c>
      <c r="EV1167">
        <v>10</v>
      </c>
      <c r="EW1167">
        <v>13</v>
      </c>
      <c r="EX1167">
        <v>14</v>
      </c>
      <c r="EY1167">
        <v>14</v>
      </c>
      <c r="EZ1167">
        <v>14</v>
      </c>
      <c r="FA1167">
        <v>14</v>
      </c>
      <c r="FB1167">
        <v>14</v>
      </c>
    </row>
    <row r="1168" spans="2:158">
      <c r="B1168" t="s">
        <v>555</v>
      </c>
      <c r="C1168">
        <v>41.336403140000002</v>
      </c>
      <c r="D1168">
        <v>-95.539077759999998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  <c r="EE1168">
        <v>31</v>
      </c>
      <c r="EF1168">
        <v>34</v>
      </c>
      <c r="EG1168">
        <v>34</v>
      </c>
      <c r="EH1168">
        <v>37</v>
      </c>
      <c r="EI1168">
        <v>37</v>
      </c>
      <c r="EJ1168">
        <v>37</v>
      </c>
      <c r="EK1168">
        <v>37</v>
      </c>
      <c r="EL1168">
        <v>37</v>
      </c>
      <c r="EM1168">
        <v>37</v>
      </c>
      <c r="EN1168">
        <v>37</v>
      </c>
      <c r="EO1168">
        <v>37</v>
      </c>
      <c r="EP1168">
        <v>37</v>
      </c>
      <c r="EQ1168">
        <v>37</v>
      </c>
      <c r="ER1168">
        <v>37</v>
      </c>
      <c r="ES1168">
        <v>37</v>
      </c>
      <c r="ET1168">
        <v>37</v>
      </c>
      <c r="EU1168">
        <v>37</v>
      </c>
      <c r="EV1168">
        <v>37</v>
      </c>
      <c r="EW1168">
        <v>41</v>
      </c>
      <c r="EX1168">
        <v>47</v>
      </c>
      <c r="EY1168">
        <v>47</v>
      </c>
      <c r="EZ1168">
        <v>47</v>
      </c>
      <c r="FA1168">
        <v>50</v>
      </c>
      <c r="FB1168">
        <v>51</v>
      </c>
    </row>
    <row r="1169" spans="2:158">
      <c r="B1169" t="s">
        <v>555</v>
      </c>
      <c r="C1169">
        <v>41.686254249999998</v>
      </c>
      <c r="D1169">
        <v>-92.5315573099999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  <c r="EE1169">
        <v>4</v>
      </c>
      <c r="EF1169">
        <v>4</v>
      </c>
      <c r="EG1169">
        <v>4</v>
      </c>
      <c r="EH1169">
        <v>4</v>
      </c>
      <c r="EI1169">
        <v>4</v>
      </c>
      <c r="EJ1169">
        <v>4</v>
      </c>
      <c r="EK1169">
        <v>4</v>
      </c>
      <c r="EL1169">
        <v>4</v>
      </c>
      <c r="EM1169">
        <v>3</v>
      </c>
      <c r="EN1169">
        <v>3</v>
      </c>
      <c r="EO1169">
        <v>3</v>
      </c>
      <c r="EP1169">
        <v>3</v>
      </c>
      <c r="EQ1169">
        <v>3</v>
      </c>
      <c r="ER1169">
        <v>3</v>
      </c>
      <c r="ES1169">
        <v>3</v>
      </c>
      <c r="ET1169">
        <v>3</v>
      </c>
      <c r="EU1169">
        <v>3</v>
      </c>
      <c r="EV1169">
        <v>3</v>
      </c>
      <c r="EW1169">
        <v>3</v>
      </c>
      <c r="EX1169">
        <v>3</v>
      </c>
      <c r="EY1169">
        <v>3</v>
      </c>
      <c r="EZ1169">
        <v>3</v>
      </c>
      <c r="FA1169">
        <v>4</v>
      </c>
      <c r="FB1169">
        <v>4</v>
      </c>
    </row>
    <row r="1170" spans="2:158">
      <c r="B1170" t="s">
        <v>555</v>
      </c>
      <c r="C1170">
        <v>40.735189490000003</v>
      </c>
      <c r="D1170">
        <v>-94.243685350000007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  <c r="EE1170">
        <v>4</v>
      </c>
      <c r="EF1170">
        <v>4</v>
      </c>
      <c r="EG1170">
        <v>4</v>
      </c>
      <c r="EH1170">
        <v>4</v>
      </c>
      <c r="EI1170">
        <v>4</v>
      </c>
      <c r="EJ1170">
        <v>4</v>
      </c>
      <c r="EK1170">
        <v>4</v>
      </c>
      <c r="EL1170">
        <v>4</v>
      </c>
      <c r="EM1170">
        <v>4</v>
      </c>
      <c r="EN1170">
        <v>4</v>
      </c>
      <c r="EO1170">
        <v>4</v>
      </c>
      <c r="EP1170">
        <v>4</v>
      </c>
      <c r="EQ1170">
        <v>4</v>
      </c>
      <c r="ER1170">
        <v>4</v>
      </c>
      <c r="ES1170">
        <v>4</v>
      </c>
      <c r="ET1170">
        <v>4</v>
      </c>
      <c r="EU1170">
        <v>4</v>
      </c>
      <c r="EV1170">
        <v>4</v>
      </c>
      <c r="EW1170">
        <v>4</v>
      </c>
      <c r="EX1170">
        <v>4</v>
      </c>
      <c r="EY1170">
        <v>4</v>
      </c>
      <c r="EZ1170">
        <v>4</v>
      </c>
      <c r="FA1170">
        <v>4</v>
      </c>
      <c r="FB1170">
        <v>4</v>
      </c>
    </row>
    <row r="1171" spans="2:158">
      <c r="B1171" t="s">
        <v>555</v>
      </c>
      <c r="C1171">
        <v>42.386240710000003</v>
      </c>
      <c r="D1171">
        <v>-95.105478919999996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  <c r="EE1171">
        <v>10</v>
      </c>
      <c r="EF1171">
        <v>10</v>
      </c>
      <c r="EG1171">
        <v>10</v>
      </c>
      <c r="EH1171">
        <v>10</v>
      </c>
      <c r="EI1171">
        <v>10</v>
      </c>
      <c r="EJ1171">
        <v>10</v>
      </c>
      <c r="EK1171">
        <v>10</v>
      </c>
      <c r="EL1171">
        <v>10</v>
      </c>
      <c r="EM1171">
        <v>10</v>
      </c>
      <c r="EN1171">
        <v>11</v>
      </c>
      <c r="EO1171">
        <v>11</v>
      </c>
      <c r="EP1171">
        <v>16</v>
      </c>
      <c r="EQ1171">
        <v>16</v>
      </c>
      <c r="ER1171">
        <v>16</v>
      </c>
      <c r="ES1171">
        <v>16</v>
      </c>
      <c r="ET1171">
        <v>16</v>
      </c>
      <c r="EU1171">
        <v>17</v>
      </c>
      <c r="EV1171">
        <v>17</v>
      </c>
      <c r="EW1171">
        <v>17</v>
      </c>
      <c r="EX1171">
        <v>17</v>
      </c>
      <c r="EY1171">
        <v>17</v>
      </c>
      <c r="EZ1171">
        <v>17</v>
      </c>
      <c r="FA1171">
        <v>18</v>
      </c>
      <c r="FB1171">
        <v>21</v>
      </c>
    </row>
    <row r="1172" spans="2:158">
      <c r="B1172" t="s">
        <v>555</v>
      </c>
      <c r="C1172">
        <v>41.639359779999999</v>
      </c>
      <c r="D1172">
        <v>-90.619594930000005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  <c r="EE1172">
        <v>2</v>
      </c>
      <c r="EF1172">
        <v>2</v>
      </c>
      <c r="EG1172">
        <v>2</v>
      </c>
      <c r="EH1172">
        <v>2</v>
      </c>
      <c r="EI1172">
        <v>2</v>
      </c>
      <c r="EJ1172">
        <v>2</v>
      </c>
      <c r="EK1172">
        <v>2</v>
      </c>
      <c r="EL1172">
        <v>2</v>
      </c>
      <c r="EM1172">
        <v>2</v>
      </c>
      <c r="EN1172">
        <v>2</v>
      </c>
      <c r="EO1172">
        <v>2</v>
      </c>
      <c r="EP1172">
        <v>2</v>
      </c>
      <c r="EQ1172">
        <v>2</v>
      </c>
      <c r="ER1172">
        <v>2</v>
      </c>
      <c r="ES1172">
        <v>2</v>
      </c>
      <c r="ET1172">
        <v>2</v>
      </c>
      <c r="EU1172">
        <v>2</v>
      </c>
      <c r="EV1172">
        <v>2</v>
      </c>
      <c r="EW1172">
        <v>2</v>
      </c>
      <c r="EX1172">
        <v>2</v>
      </c>
      <c r="EY1172">
        <v>2</v>
      </c>
      <c r="EZ1172">
        <v>2</v>
      </c>
      <c r="FA1172">
        <v>2</v>
      </c>
      <c r="FB1172">
        <v>2</v>
      </c>
    </row>
    <row r="1173" spans="2:158">
      <c r="B1173" t="s">
        <v>555</v>
      </c>
      <c r="C1173">
        <v>41.685006600000001</v>
      </c>
      <c r="D1173">
        <v>-95.310155530000003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  <c r="EE1173">
        <v>33</v>
      </c>
      <c r="EF1173">
        <v>33</v>
      </c>
      <c r="EG1173">
        <v>33</v>
      </c>
      <c r="EH1173">
        <v>33</v>
      </c>
      <c r="EI1173">
        <v>33</v>
      </c>
      <c r="EJ1173">
        <v>33</v>
      </c>
      <c r="EK1173">
        <v>33</v>
      </c>
      <c r="EL1173">
        <v>33</v>
      </c>
      <c r="EM1173">
        <v>33</v>
      </c>
      <c r="EN1173">
        <v>33</v>
      </c>
      <c r="EO1173">
        <v>33</v>
      </c>
      <c r="EP1173">
        <v>33</v>
      </c>
      <c r="EQ1173">
        <v>33</v>
      </c>
      <c r="ER1173">
        <v>33</v>
      </c>
      <c r="ES1173">
        <v>33</v>
      </c>
      <c r="ET1173">
        <v>34</v>
      </c>
      <c r="EU1173">
        <v>34</v>
      </c>
      <c r="EV1173">
        <v>34</v>
      </c>
      <c r="EW1173">
        <v>34</v>
      </c>
      <c r="EX1173">
        <v>34</v>
      </c>
      <c r="EY1173">
        <v>34</v>
      </c>
      <c r="EZ1173">
        <v>34</v>
      </c>
      <c r="FA1173">
        <v>34</v>
      </c>
      <c r="FB1173">
        <v>34</v>
      </c>
    </row>
    <row r="1174" spans="2:158">
      <c r="B1174" t="s">
        <v>555</v>
      </c>
      <c r="C1174">
        <v>43.082210740000001</v>
      </c>
      <c r="D1174">
        <v>-96.176756799999893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  <c r="EE1174">
        <v>5</v>
      </c>
      <c r="EF1174">
        <v>5</v>
      </c>
      <c r="EG1174">
        <v>5</v>
      </c>
      <c r="EH1174">
        <v>5</v>
      </c>
      <c r="EI1174">
        <v>5</v>
      </c>
      <c r="EJ1174">
        <v>5</v>
      </c>
      <c r="EK1174">
        <v>5</v>
      </c>
      <c r="EL1174">
        <v>5</v>
      </c>
      <c r="EM1174">
        <v>5</v>
      </c>
      <c r="EN1174">
        <v>5</v>
      </c>
      <c r="EO1174">
        <v>6</v>
      </c>
      <c r="EP1174">
        <v>6</v>
      </c>
      <c r="EQ1174">
        <v>6</v>
      </c>
      <c r="ER1174">
        <v>6</v>
      </c>
      <c r="ES1174">
        <v>6</v>
      </c>
      <c r="ET1174">
        <v>6</v>
      </c>
      <c r="EU1174">
        <v>6</v>
      </c>
      <c r="EV1174">
        <v>6</v>
      </c>
      <c r="EW1174">
        <v>6</v>
      </c>
      <c r="EX1174">
        <v>6</v>
      </c>
      <c r="EY1174">
        <v>6</v>
      </c>
      <c r="EZ1174">
        <v>6</v>
      </c>
      <c r="FA1174">
        <v>6</v>
      </c>
      <c r="FB1174">
        <v>6</v>
      </c>
    </row>
    <row r="1175" spans="2:158">
      <c r="B1175" t="s">
        <v>555</v>
      </c>
      <c r="C1175">
        <v>42.036212130000003</v>
      </c>
      <c r="D1175">
        <v>-93.464990049999997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  <c r="EE1175">
        <v>5</v>
      </c>
      <c r="EF1175">
        <v>5</v>
      </c>
      <c r="EG1175">
        <v>5</v>
      </c>
      <c r="EH1175">
        <v>5</v>
      </c>
      <c r="EI1175">
        <v>5</v>
      </c>
      <c r="EJ1175">
        <v>5</v>
      </c>
      <c r="EK1175">
        <v>5</v>
      </c>
      <c r="EL1175">
        <v>5</v>
      </c>
      <c r="EM1175">
        <v>5</v>
      </c>
      <c r="EN1175">
        <v>5</v>
      </c>
      <c r="EO1175">
        <v>5</v>
      </c>
      <c r="EP1175">
        <v>5</v>
      </c>
      <c r="EQ1175">
        <v>5</v>
      </c>
      <c r="ER1175">
        <v>5</v>
      </c>
      <c r="ES1175">
        <v>5</v>
      </c>
      <c r="ET1175">
        <v>5</v>
      </c>
      <c r="EU1175">
        <v>5</v>
      </c>
      <c r="EV1175">
        <v>6</v>
      </c>
      <c r="EW1175">
        <v>6</v>
      </c>
      <c r="EX1175">
        <v>7</v>
      </c>
      <c r="EY1175">
        <v>7</v>
      </c>
      <c r="EZ1175">
        <v>7</v>
      </c>
      <c r="FA1175">
        <v>7</v>
      </c>
      <c r="FB1175">
        <v>8</v>
      </c>
    </row>
    <row r="1176" spans="2:158">
      <c r="B1176" t="s">
        <v>555</v>
      </c>
      <c r="C1176">
        <v>42.07991767</v>
      </c>
      <c r="D1176">
        <v>-92.5326694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  <c r="EE1176">
        <v>50</v>
      </c>
      <c r="EF1176">
        <v>50</v>
      </c>
      <c r="EG1176">
        <v>50</v>
      </c>
      <c r="EH1176">
        <v>50</v>
      </c>
      <c r="EI1176">
        <v>51</v>
      </c>
      <c r="EJ1176">
        <v>51</v>
      </c>
      <c r="EK1176">
        <v>51</v>
      </c>
      <c r="EL1176">
        <v>51</v>
      </c>
      <c r="EM1176">
        <v>52</v>
      </c>
      <c r="EN1176">
        <v>52</v>
      </c>
      <c r="EO1176">
        <v>52</v>
      </c>
      <c r="EP1176">
        <v>52</v>
      </c>
      <c r="EQ1176">
        <v>52</v>
      </c>
      <c r="ER1176">
        <v>52</v>
      </c>
      <c r="ES1176">
        <v>52</v>
      </c>
      <c r="ET1176">
        <v>52</v>
      </c>
      <c r="EU1176">
        <v>52</v>
      </c>
      <c r="EV1176">
        <v>52</v>
      </c>
      <c r="EW1176">
        <v>52</v>
      </c>
      <c r="EX1176">
        <v>52</v>
      </c>
      <c r="EY1176">
        <v>52</v>
      </c>
      <c r="EZ1176">
        <v>52</v>
      </c>
      <c r="FA1176">
        <v>53</v>
      </c>
      <c r="FB1176">
        <v>53</v>
      </c>
    </row>
    <row r="1177" spans="2:158">
      <c r="B1177" t="s">
        <v>555</v>
      </c>
      <c r="C1177">
        <v>40.737105790000001</v>
      </c>
      <c r="D1177">
        <v>-94.69778562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  <c r="EE1177">
        <v>2</v>
      </c>
      <c r="EF1177">
        <v>2</v>
      </c>
      <c r="EG1177">
        <v>2</v>
      </c>
      <c r="EH1177">
        <v>2</v>
      </c>
      <c r="EI1177">
        <v>2</v>
      </c>
      <c r="EJ1177">
        <v>2</v>
      </c>
      <c r="EK1177">
        <v>2</v>
      </c>
      <c r="EL1177">
        <v>2</v>
      </c>
      <c r="EM1177">
        <v>2</v>
      </c>
      <c r="EN1177">
        <v>2</v>
      </c>
      <c r="EO1177">
        <v>2</v>
      </c>
      <c r="EP1177">
        <v>2</v>
      </c>
      <c r="EQ1177">
        <v>2</v>
      </c>
      <c r="ER1177">
        <v>2</v>
      </c>
      <c r="ES1177">
        <v>2</v>
      </c>
      <c r="ET1177">
        <v>2</v>
      </c>
      <c r="EU1177">
        <v>2</v>
      </c>
      <c r="EV1177">
        <v>2</v>
      </c>
      <c r="EW1177">
        <v>2</v>
      </c>
      <c r="EX1177">
        <v>2</v>
      </c>
      <c r="EY1177">
        <v>2</v>
      </c>
      <c r="EZ1177">
        <v>2</v>
      </c>
      <c r="FA1177">
        <v>2</v>
      </c>
      <c r="FB1177">
        <v>2</v>
      </c>
    </row>
    <row r="1178" spans="2:158">
      <c r="B1178" t="s">
        <v>555</v>
      </c>
      <c r="C1178">
        <v>41.027727800000001</v>
      </c>
      <c r="D1178">
        <v>-94.242348469999996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  <c r="EE1178">
        <v>5</v>
      </c>
      <c r="EF1178">
        <v>10</v>
      </c>
      <c r="EG1178">
        <v>10</v>
      </c>
      <c r="EH1178">
        <v>15</v>
      </c>
      <c r="EI1178">
        <v>15</v>
      </c>
      <c r="EJ1178">
        <v>17</v>
      </c>
      <c r="EK1178">
        <v>17</v>
      </c>
      <c r="EL1178">
        <v>25</v>
      </c>
      <c r="EM1178">
        <v>26</v>
      </c>
      <c r="EN1178">
        <v>28</v>
      </c>
      <c r="EO1178">
        <v>28</v>
      </c>
      <c r="EP1178">
        <v>32</v>
      </c>
      <c r="EQ1178">
        <v>39</v>
      </c>
      <c r="ER1178">
        <v>39</v>
      </c>
      <c r="ES1178">
        <v>39</v>
      </c>
      <c r="ET1178">
        <v>41</v>
      </c>
      <c r="EU1178">
        <v>41</v>
      </c>
      <c r="EV1178">
        <v>45</v>
      </c>
      <c r="EW1178">
        <v>49</v>
      </c>
      <c r="EX1178">
        <v>55</v>
      </c>
      <c r="EY1178">
        <v>55</v>
      </c>
      <c r="EZ1178">
        <v>55</v>
      </c>
      <c r="FA1178">
        <v>59</v>
      </c>
      <c r="FB1178">
        <v>60</v>
      </c>
    </row>
    <row r="1179" spans="2:158">
      <c r="B1179" t="s">
        <v>555</v>
      </c>
      <c r="C1179">
        <v>40.753267639999997</v>
      </c>
      <c r="D1179">
        <v>-91.950179579999997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  <c r="EE1179">
        <v>8</v>
      </c>
      <c r="EF1179">
        <v>8</v>
      </c>
      <c r="EG1179">
        <v>8</v>
      </c>
      <c r="EH1179">
        <v>8</v>
      </c>
      <c r="EI1179">
        <v>8</v>
      </c>
      <c r="EJ1179">
        <v>8</v>
      </c>
      <c r="EK1179">
        <v>8</v>
      </c>
      <c r="EL1179">
        <v>8</v>
      </c>
      <c r="EM1179">
        <v>8</v>
      </c>
      <c r="EN1179">
        <v>10</v>
      </c>
      <c r="EO1179">
        <v>13</v>
      </c>
      <c r="EP1179">
        <v>14</v>
      </c>
      <c r="EQ1179">
        <v>20</v>
      </c>
      <c r="ER1179">
        <v>24</v>
      </c>
      <c r="ES1179">
        <v>44</v>
      </c>
      <c r="ET1179">
        <v>98</v>
      </c>
      <c r="EU1179">
        <v>98</v>
      </c>
      <c r="EV1179">
        <v>156</v>
      </c>
      <c r="EW1179">
        <v>156</v>
      </c>
      <c r="EX1179">
        <v>167</v>
      </c>
      <c r="EY1179">
        <v>167</v>
      </c>
      <c r="EZ1179">
        <v>167</v>
      </c>
      <c r="FA1179">
        <v>192</v>
      </c>
      <c r="FB1179">
        <v>192</v>
      </c>
    </row>
    <row r="1180" spans="2:158">
      <c r="B1180" t="s">
        <v>555</v>
      </c>
      <c r="C1180">
        <v>41.030649840000002</v>
      </c>
      <c r="D1180">
        <v>-92.409547279999998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</row>
    <row r="1181" spans="2:158">
      <c r="B1181" t="s">
        <v>555</v>
      </c>
      <c r="C1181">
        <v>41.335594540000002</v>
      </c>
      <c r="D1181">
        <v>-93.560076409999994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  <c r="EE1181">
        <v>3</v>
      </c>
      <c r="EF1181">
        <v>4</v>
      </c>
      <c r="EG1181">
        <v>4</v>
      </c>
      <c r="EH1181">
        <v>4</v>
      </c>
      <c r="EI1181">
        <v>4</v>
      </c>
      <c r="EJ1181">
        <v>5</v>
      </c>
      <c r="EK1181">
        <v>5</v>
      </c>
      <c r="EL1181">
        <v>5</v>
      </c>
      <c r="EM1181">
        <v>5</v>
      </c>
      <c r="EN1181">
        <v>5</v>
      </c>
      <c r="EO1181">
        <v>6</v>
      </c>
      <c r="EP1181">
        <v>6</v>
      </c>
      <c r="EQ1181">
        <v>6</v>
      </c>
      <c r="ER1181">
        <v>6</v>
      </c>
      <c r="ES1181">
        <v>6</v>
      </c>
      <c r="ET1181">
        <v>6</v>
      </c>
      <c r="EU1181">
        <v>6</v>
      </c>
      <c r="EV1181">
        <v>6</v>
      </c>
      <c r="EW1181">
        <v>6</v>
      </c>
      <c r="EX1181">
        <v>6</v>
      </c>
      <c r="EY1181">
        <v>6</v>
      </c>
      <c r="EZ1181">
        <v>6</v>
      </c>
      <c r="FA1181">
        <v>6</v>
      </c>
      <c r="FB1181">
        <v>6</v>
      </c>
    </row>
    <row r="1182" spans="2:158">
      <c r="B1182" t="s">
        <v>555</v>
      </c>
      <c r="C1182">
        <v>41.335771260000001</v>
      </c>
      <c r="D1182">
        <v>-91.71725711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  <c r="EE1182">
        <v>15</v>
      </c>
      <c r="EF1182">
        <v>17</v>
      </c>
      <c r="EG1182">
        <v>18</v>
      </c>
      <c r="EH1182">
        <v>18</v>
      </c>
      <c r="EI1182">
        <v>18</v>
      </c>
      <c r="EJ1182">
        <v>18</v>
      </c>
      <c r="EK1182">
        <v>18</v>
      </c>
      <c r="EL1182">
        <v>18</v>
      </c>
      <c r="EM1182">
        <v>20</v>
      </c>
      <c r="EN1182">
        <v>20</v>
      </c>
      <c r="EO1182">
        <v>20</v>
      </c>
      <c r="EP1182">
        <v>20</v>
      </c>
      <c r="EQ1182">
        <v>20</v>
      </c>
      <c r="ER1182">
        <v>20</v>
      </c>
      <c r="ES1182">
        <v>20</v>
      </c>
      <c r="ET1182">
        <v>20</v>
      </c>
      <c r="EU1182">
        <v>20</v>
      </c>
      <c r="EV1182">
        <v>23</v>
      </c>
      <c r="EW1182">
        <v>23</v>
      </c>
      <c r="EX1182">
        <v>24</v>
      </c>
      <c r="EY1182">
        <v>24</v>
      </c>
      <c r="EZ1182">
        <v>24</v>
      </c>
      <c r="FA1182">
        <v>24</v>
      </c>
      <c r="FB1182">
        <v>24</v>
      </c>
    </row>
    <row r="1183" spans="2:158">
      <c r="B1183" t="s">
        <v>555</v>
      </c>
      <c r="C1183">
        <v>40.739690279999998</v>
      </c>
      <c r="D1183">
        <v>-93.3275219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  <c r="EE1183">
        <v>66</v>
      </c>
      <c r="EF1183">
        <v>67</v>
      </c>
      <c r="EG1183">
        <v>67</v>
      </c>
      <c r="EH1183">
        <v>67</v>
      </c>
      <c r="EI1183">
        <v>67</v>
      </c>
      <c r="EJ1183">
        <v>69</v>
      </c>
      <c r="EK1183">
        <v>70</v>
      </c>
      <c r="EL1183">
        <v>70</v>
      </c>
      <c r="EM1183">
        <v>74</v>
      </c>
      <c r="EN1183">
        <v>74</v>
      </c>
      <c r="EO1183">
        <v>76</v>
      </c>
      <c r="EP1183">
        <v>78</v>
      </c>
      <c r="EQ1183">
        <v>79</v>
      </c>
      <c r="ER1183">
        <v>79</v>
      </c>
      <c r="ES1183">
        <v>79</v>
      </c>
      <c r="ET1183">
        <v>82</v>
      </c>
      <c r="EU1183">
        <v>83</v>
      </c>
      <c r="EV1183">
        <v>86</v>
      </c>
      <c r="EW1183">
        <v>86</v>
      </c>
      <c r="EX1183">
        <v>91</v>
      </c>
      <c r="EY1183">
        <v>91</v>
      </c>
      <c r="EZ1183">
        <v>91</v>
      </c>
      <c r="FA1183">
        <v>102</v>
      </c>
      <c r="FB1183">
        <v>102</v>
      </c>
    </row>
    <row r="1184" spans="2:158">
      <c r="B1184" t="s">
        <v>555</v>
      </c>
      <c r="C1184">
        <v>42.428534829999997</v>
      </c>
      <c r="D1184">
        <v>-94.17987388999999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  <c r="EE1184">
        <v>5</v>
      </c>
      <c r="EF1184">
        <v>5</v>
      </c>
      <c r="EG1184">
        <v>5</v>
      </c>
      <c r="EH1184">
        <v>5</v>
      </c>
      <c r="EI1184">
        <v>5</v>
      </c>
      <c r="EJ1184">
        <v>5</v>
      </c>
      <c r="EK1184">
        <v>5</v>
      </c>
      <c r="EL1184">
        <v>5</v>
      </c>
      <c r="EM1184">
        <v>5</v>
      </c>
      <c r="EN1184">
        <v>5</v>
      </c>
      <c r="EO1184">
        <v>5</v>
      </c>
      <c r="EP1184">
        <v>5</v>
      </c>
      <c r="EQ1184">
        <v>5</v>
      </c>
      <c r="ER1184">
        <v>5</v>
      </c>
      <c r="ES1184">
        <v>5</v>
      </c>
      <c r="ET1184">
        <v>5</v>
      </c>
      <c r="EU1184">
        <v>5</v>
      </c>
      <c r="EV1184">
        <v>5</v>
      </c>
      <c r="EW1184">
        <v>5</v>
      </c>
      <c r="EX1184">
        <v>6</v>
      </c>
      <c r="EY1184">
        <v>6</v>
      </c>
      <c r="EZ1184">
        <v>6</v>
      </c>
      <c r="FA1184">
        <v>6</v>
      </c>
      <c r="FB1184">
        <v>6</v>
      </c>
    </row>
    <row r="1185" spans="2:158">
      <c r="B1185" t="s">
        <v>555</v>
      </c>
      <c r="C1185">
        <v>43.377511740000003</v>
      </c>
      <c r="D1185">
        <v>-93.734072979999993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</row>
    <row r="1186" spans="2:158">
      <c r="B1186" t="s">
        <v>555</v>
      </c>
      <c r="C1186">
        <v>43.290943339999998</v>
      </c>
      <c r="D1186">
        <v>-91.844227219999993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  <c r="EE1186">
        <v>8</v>
      </c>
      <c r="EF1186">
        <v>8</v>
      </c>
      <c r="EG1186">
        <v>8</v>
      </c>
      <c r="EH1186">
        <v>9</v>
      </c>
      <c r="EI1186">
        <v>9</v>
      </c>
      <c r="EJ1186">
        <v>10</v>
      </c>
      <c r="EK1186">
        <v>10</v>
      </c>
      <c r="EL1186">
        <v>10</v>
      </c>
      <c r="EM1186">
        <v>10</v>
      </c>
      <c r="EN1186">
        <v>10</v>
      </c>
      <c r="EO1186">
        <v>12</v>
      </c>
      <c r="EP1186">
        <v>12</v>
      </c>
      <c r="EQ1186">
        <v>12</v>
      </c>
      <c r="ER1186">
        <v>12</v>
      </c>
      <c r="ES1186">
        <v>12</v>
      </c>
      <c r="ET1186">
        <v>13</v>
      </c>
      <c r="EU1186">
        <v>13</v>
      </c>
      <c r="EV1186">
        <v>13</v>
      </c>
      <c r="EW1186">
        <v>13</v>
      </c>
      <c r="EX1186">
        <v>14</v>
      </c>
      <c r="EY1186">
        <v>14</v>
      </c>
      <c r="EZ1186">
        <v>14</v>
      </c>
      <c r="FA1186">
        <v>14</v>
      </c>
      <c r="FB1186">
        <v>14</v>
      </c>
    </row>
    <row r="1187" spans="2:158">
      <c r="B1187" t="s">
        <v>555</v>
      </c>
      <c r="C1187">
        <v>42.389794139999999</v>
      </c>
      <c r="D1187">
        <v>-96.045943899999997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  <c r="EE1187">
        <v>2</v>
      </c>
      <c r="EF1187">
        <v>2</v>
      </c>
      <c r="EG1187">
        <v>2</v>
      </c>
      <c r="EH1187">
        <v>2</v>
      </c>
      <c r="EI1187">
        <v>2</v>
      </c>
      <c r="EJ1187">
        <v>2</v>
      </c>
      <c r="EK1187">
        <v>2</v>
      </c>
      <c r="EL1187">
        <v>2</v>
      </c>
      <c r="EM1187">
        <v>2</v>
      </c>
      <c r="EN1187">
        <v>2</v>
      </c>
      <c r="EO1187">
        <v>3</v>
      </c>
      <c r="EP1187">
        <v>3</v>
      </c>
      <c r="EQ1187">
        <v>3</v>
      </c>
      <c r="ER1187">
        <v>3</v>
      </c>
      <c r="ES1187">
        <v>3</v>
      </c>
      <c r="ET1187">
        <v>3</v>
      </c>
      <c r="EU1187">
        <v>3</v>
      </c>
      <c r="EV1187">
        <v>3</v>
      </c>
      <c r="EW1187">
        <v>3</v>
      </c>
      <c r="EX1187">
        <v>3</v>
      </c>
      <c r="EY1187">
        <v>3</v>
      </c>
      <c r="EZ1187">
        <v>3</v>
      </c>
      <c r="FA1187">
        <v>3</v>
      </c>
      <c r="FB1187">
        <v>3</v>
      </c>
    </row>
    <row r="1188" spans="2:158">
      <c r="B1188" t="s">
        <v>555</v>
      </c>
      <c r="C1188">
        <v>43.377507680000001</v>
      </c>
      <c r="D1188">
        <v>-93.260876019999998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  <c r="EE1188">
        <v>1481</v>
      </c>
      <c r="EF1188">
        <v>1502</v>
      </c>
      <c r="EG1188">
        <v>1504</v>
      </c>
      <c r="EH1188">
        <v>1518</v>
      </c>
      <c r="EI1188">
        <v>1522</v>
      </c>
      <c r="EJ1188">
        <v>1526</v>
      </c>
      <c r="EK1188">
        <v>1526</v>
      </c>
      <c r="EL1188">
        <v>1526</v>
      </c>
      <c r="EM1188">
        <v>1536</v>
      </c>
      <c r="EN1188">
        <v>1536</v>
      </c>
      <c r="EO1188">
        <v>1537</v>
      </c>
      <c r="EP1188">
        <v>1537</v>
      </c>
      <c r="EQ1188">
        <v>1538</v>
      </c>
      <c r="ER1188">
        <v>1538</v>
      </c>
      <c r="ES1188">
        <v>1538</v>
      </c>
      <c r="ET1188">
        <v>1540</v>
      </c>
      <c r="EU1188">
        <v>1543</v>
      </c>
      <c r="EV1188">
        <v>1545</v>
      </c>
      <c r="EW1188">
        <v>1545</v>
      </c>
      <c r="EX1188">
        <v>1546</v>
      </c>
      <c r="EY1188">
        <v>1546</v>
      </c>
      <c r="EZ1188">
        <v>1546</v>
      </c>
      <c r="FA1188">
        <v>1554</v>
      </c>
      <c r="FB1188">
        <v>1558</v>
      </c>
    </row>
    <row r="1189" spans="2:158">
      <c r="B1189" t="s">
        <v>555</v>
      </c>
      <c r="C1189">
        <v>42.733053730000002</v>
      </c>
      <c r="D1189">
        <v>-93.735151130000006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  <c r="EE1189">
        <v>1742</v>
      </c>
      <c r="EF1189">
        <v>1787</v>
      </c>
      <c r="EG1189">
        <v>1789</v>
      </c>
      <c r="EH1189">
        <v>1794</v>
      </c>
      <c r="EI1189">
        <v>1794</v>
      </c>
      <c r="EJ1189">
        <v>1813</v>
      </c>
      <c r="EK1189">
        <v>1819</v>
      </c>
      <c r="EL1189">
        <v>1819</v>
      </c>
      <c r="EM1189">
        <v>1840</v>
      </c>
      <c r="EN1189">
        <v>1840</v>
      </c>
      <c r="EO1189">
        <v>1837</v>
      </c>
      <c r="EP1189">
        <v>1837</v>
      </c>
      <c r="EQ1189">
        <v>1842</v>
      </c>
      <c r="ER1189">
        <v>1842</v>
      </c>
      <c r="ES1189">
        <v>1842</v>
      </c>
      <c r="ET1189">
        <v>1863</v>
      </c>
      <c r="EU1189">
        <v>1863</v>
      </c>
      <c r="EV1189">
        <v>1873</v>
      </c>
      <c r="EW1189">
        <v>1873</v>
      </c>
      <c r="EX1189">
        <v>1892</v>
      </c>
      <c r="EY1189">
        <v>1892</v>
      </c>
      <c r="EZ1189">
        <v>1892</v>
      </c>
      <c r="FA1189">
        <v>1898</v>
      </c>
      <c r="FB1189">
        <v>1898</v>
      </c>
    </row>
    <row r="1190" spans="2:158">
      <c r="B1190" t="s">
        <v>555</v>
      </c>
      <c r="C1190">
        <v>0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  <c r="EE1190">
        <v>34</v>
      </c>
      <c r="EF1190">
        <v>35</v>
      </c>
      <c r="EG1190">
        <v>35</v>
      </c>
      <c r="EH1190">
        <v>35</v>
      </c>
      <c r="EI1190">
        <v>35</v>
      </c>
      <c r="EJ1190">
        <v>35</v>
      </c>
      <c r="EK1190">
        <v>35</v>
      </c>
      <c r="EL1190">
        <v>35</v>
      </c>
      <c r="EM1190">
        <v>38</v>
      </c>
      <c r="EN1190">
        <v>38</v>
      </c>
      <c r="EO1190">
        <v>46</v>
      </c>
      <c r="EP1190">
        <v>49</v>
      </c>
      <c r="EQ1190">
        <v>49</v>
      </c>
      <c r="ER1190">
        <v>49</v>
      </c>
      <c r="ES1190">
        <v>49</v>
      </c>
      <c r="ET1190">
        <v>51</v>
      </c>
      <c r="EU1190">
        <v>51</v>
      </c>
      <c r="EV1190">
        <v>53</v>
      </c>
      <c r="EW1190">
        <v>53</v>
      </c>
      <c r="EX1190">
        <v>57</v>
      </c>
      <c r="EY1190">
        <v>57</v>
      </c>
      <c r="EZ1190">
        <v>57</v>
      </c>
      <c r="FA1190">
        <v>65</v>
      </c>
      <c r="FB1190">
        <v>65</v>
      </c>
    </row>
    <row r="1191" spans="2:158">
      <c r="B1191" t="s">
        <v>555</v>
      </c>
      <c r="C1191">
        <v>0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  <c r="EE1191">
        <v>20</v>
      </c>
      <c r="EF1191">
        <v>20</v>
      </c>
      <c r="EG1191">
        <v>20</v>
      </c>
      <c r="EH1191">
        <v>23</v>
      </c>
      <c r="EI1191">
        <v>23</v>
      </c>
      <c r="EJ1191">
        <v>26</v>
      </c>
      <c r="EK1191">
        <v>26</v>
      </c>
      <c r="EL1191">
        <v>26</v>
      </c>
      <c r="EM1191">
        <v>26</v>
      </c>
      <c r="EN1191">
        <v>26</v>
      </c>
      <c r="EO1191">
        <v>26</v>
      </c>
      <c r="EP1191">
        <v>29</v>
      </c>
      <c r="EQ1191">
        <v>29</v>
      </c>
      <c r="ER1191">
        <v>29</v>
      </c>
      <c r="ES1191">
        <v>29</v>
      </c>
      <c r="ET1191">
        <v>29</v>
      </c>
      <c r="EU1191">
        <v>29</v>
      </c>
      <c r="EV1191">
        <v>30</v>
      </c>
      <c r="EW1191">
        <v>32</v>
      </c>
      <c r="EX1191">
        <v>33</v>
      </c>
      <c r="EY1191">
        <v>33</v>
      </c>
      <c r="EZ1191">
        <v>33</v>
      </c>
      <c r="FA1191">
        <v>36</v>
      </c>
      <c r="FB1191">
        <v>38</v>
      </c>
    </row>
    <row r="1192" spans="2:158">
      <c r="B1192" t="s">
        <v>555</v>
      </c>
      <c r="C1192">
        <v>37.885829510000001</v>
      </c>
      <c r="D1192">
        <v>-95.300308470000004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  <c r="EE1192">
        <v>1</v>
      </c>
      <c r="EF1192">
        <v>1</v>
      </c>
      <c r="EG1192">
        <v>1</v>
      </c>
      <c r="EH1192">
        <v>1</v>
      </c>
      <c r="EI1192">
        <v>1</v>
      </c>
      <c r="EJ1192">
        <v>1</v>
      </c>
      <c r="EK1192">
        <v>1</v>
      </c>
      <c r="EL1192">
        <v>1</v>
      </c>
      <c r="EM1192">
        <v>1</v>
      </c>
      <c r="EN1192">
        <v>1</v>
      </c>
      <c r="EO1192">
        <v>1</v>
      </c>
      <c r="EP1192">
        <v>1</v>
      </c>
      <c r="EQ1192">
        <v>1</v>
      </c>
      <c r="ER1192">
        <v>1</v>
      </c>
      <c r="ES1192">
        <v>1</v>
      </c>
      <c r="ET1192">
        <v>1</v>
      </c>
      <c r="EU1192">
        <v>1</v>
      </c>
      <c r="EV1192">
        <v>1</v>
      </c>
      <c r="EW1192">
        <v>1</v>
      </c>
      <c r="EX1192">
        <v>1</v>
      </c>
      <c r="EY1192">
        <v>1</v>
      </c>
      <c r="EZ1192">
        <v>1</v>
      </c>
      <c r="FA1192">
        <v>1</v>
      </c>
      <c r="FB1192">
        <v>1</v>
      </c>
    </row>
    <row r="1193" spans="2:158">
      <c r="B1193" t="s">
        <v>555</v>
      </c>
      <c r="C1193">
        <v>38.214132509999999</v>
      </c>
      <c r="D1193">
        <v>-95.292728150000002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</row>
    <row r="1194" spans="2:158">
      <c r="B1194" t="s">
        <v>555</v>
      </c>
      <c r="C1194">
        <v>39.531856609999998</v>
      </c>
      <c r="D1194">
        <v>-95.308700259999995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  <c r="EE1194">
        <v>18</v>
      </c>
      <c r="EF1194">
        <v>18</v>
      </c>
      <c r="EG1194">
        <v>18</v>
      </c>
      <c r="EH1194">
        <v>18</v>
      </c>
      <c r="EI1194">
        <v>18</v>
      </c>
      <c r="EJ1194">
        <v>18</v>
      </c>
      <c r="EK1194">
        <v>18</v>
      </c>
      <c r="EL1194">
        <v>18</v>
      </c>
      <c r="EM1194">
        <v>18</v>
      </c>
      <c r="EN1194">
        <v>18</v>
      </c>
      <c r="EO1194">
        <v>18</v>
      </c>
      <c r="EP1194">
        <v>18</v>
      </c>
      <c r="EQ1194">
        <v>18</v>
      </c>
      <c r="ER1194">
        <v>18</v>
      </c>
      <c r="ES1194">
        <v>18</v>
      </c>
      <c r="ET1194">
        <v>18</v>
      </c>
      <c r="EU1194">
        <v>18</v>
      </c>
      <c r="EV1194">
        <v>18</v>
      </c>
      <c r="EW1194">
        <v>18</v>
      </c>
      <c r="EX1194">
        <v>22</v>
      </c>
      <c r="EY1194">
        <v>22</v>
      </c>
      <c r="EZ1194">
        <v>23</v>
      </c>
      <c r="FA1194">
        <v>24</v>
      </c>
      <c r="FB1194">
        <v>24</v>
      </c>
    </row>
    <row r="1195" spans="2:158">
      <c r="B1195" t="s">
        <v>555</v>
      </c>
      <c r="C1195">
        <v>37.228858600000002</v>
      </c>
      <c r="D1195">
        <v>-98.684600529999997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  <c r="EE1195">
        <v>22</v>
      </c>
      <c r="EF1195">
        <v>23</v>
      </c>
      <c r="EG1195">
        <v>23</v>
      </c>
      <c r="EH1195">
        <v>23</v>
      </c>
      <c r="EI1195">
        <v>23</v>
      </c>
      <c r="EJ1195">
        <v>23</v>
      </c>
      <c r="EK1195">
        <v>23</v>
      </c>
      <c r="EL1195">
        <v>23</v>
      </c>
      <c r="EM1195">
        <v>23</v>
      </c>
      <c r="EN1195">
        <v>23</v>
      </c>
      <c r="EO1195">
        <v>23</v>
      </c>
      <c r="EP1195">
        <v>23</v>
      </c>
      <c r="EQ1195">
        <v>23</v>
      </c>
      <c r="ER1195">
        <v>23</v>
      </c>
      <c r="ES1195">
        <v>23</v>
      </c>
      <c r="ET1195">
        <v>23</v>
      </c>
      <c r="EU1195">
        <v>23</v>
      </c>
      <c r="EV1195">
        <v>23</v>
      </c>
      <c r="EW1195">
        <v>24</v>
      </c>
      <c r="EX1195">
        <v>24</v>
      </c>
      <c r="EY1195">
        <v>24</v>
      </c>
      <c r="EZ1195">
        <v>24</v>
      </c>
      <c r="FA1195">
        <v>24</v>
      </c>
      <c r="FB1195">
        <v>24</v>
      </c>
    </row>
    <row r="1196" spans="2:158">
      <c r="B1196" t="s">
        <v>555</v>
      </c>
      <c r="C1196">
        <v>38.478896759999998</v>
      </c>
      <c r="D1196">
        <v>-98.756367260000005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</row>
    <row r="1197" spans="2:158">
      <c r="B1197" t="s">
        <v>555</v>
      </c>
      <c r="C1197">
        <v>37.855085549999998</v>
      </c>
      <c r="D1197">
        <v>-94.84865997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  <c r="EE1197">
        <v>9</v>
      </c>
      <c r="EF1197">
        <v>9</v>
      </c>
      <c r="EG1197">
        <v>9</v>
      </c>
      <c r="EH1197">
        <v>9</v>
      </c>
      <c r="EI1197">
        <v>9</v>
      </c>
      <c r="EJ1197">
        <v>9</v>
      </c>
      <c r="EK1197">
        <v>9</v>
      </c>
      <c r="EL1197">
        <v>9</v>
      </c>
      <c r="EM1197">
        <v>9</v>
      </c>
      <c r="EN1197">
        <v>9</v>
      </c>
      <c r="EO1197">
        <v>10</v>
      </c>
      <c r="EP1197">
        <v>10</v>
      </c>
      <c r="EQ1197">
        <v>11</v>
      </c>
      <c r="ER1197">
        <v>11</v>
      </c>
      <c r="ES1197">
        <v>11</v>
      </c>
      <c r="ET1197">
        <v>11</v>
      </c>
      <c r="EU1197">
        <v>11</v>
      </c>
      <c r="EV1197">
        <v>11</v>
      </c>
      <c r="EW1197">
        <v>11</v>
      </c>
      <c r="EX1197">
        <v>11</v>
      </c>
      <c r="EY1197">
        <v>11</v>
      </c>
      <c r="EZ1197">
        <v>11</v>
      </c>
      <c r="FA1197">
        <v>11</v>
      </c>
      <c r="FB1197">
        <v>11</v>
      </c>
    </row>
    <row r="1198" spans="2:158">
      <c r="B1198" t="s">
        <v>555</v>
      </c>
      <c r="C1198">
        <v>39.826525889999999</v>
      </c>
      <c r="D1198">
        <v>-95.56421697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  <c r="EE1198">
        <v>17</v>
      </c>
      <c r="EF1198">
        <v>18</v>
      </c>
      <c r="EG1198">
        <v>18</v>
      </c>
      <c r="EH1198">
        <v>20</v>
      </c>
      <c r="EI1198">
        <v>20</v>
      </c>
      <c r="EJ1198">
        <v>20</v>
      </c>
      <c r="EK1198">
        <v>20</v>
      </c>
      <c r="EL1198">
        <v>20</v>
      </c>
      <c r="EM1198">
        <v>23</v>
      </c>
      <c r="EN1198">
        <v>23</v>
      </c>
      <c r="EO1198">
        <v>25</v>
      </c>
      <c r="EP1198">
        <v>25</v>
      </c>
      <c r="EQ1198">
        <v>27</v>
      </c>
      <c r="ER1198">
        <v>27</v>
      </c>
      <c r="ES1198">
        <v>27</v>
      </c>
      <c r="ET1198">
        <v>28</v>
      </c>
      <c r="EU1198">
        <v>28</v>
      </c>
      <c r="EV1198">
        <v>28</v>
      </c>
      <c r="EW1198">
        <v>28</v>
      </c>
      <c r="EX1198">
        <v>28</v>
      </c>
      <c r="EY1198">
        <v>28</v>
      </c>
      <c r="EZ1198">
        <v>28</v>
      </c>
      <c r="FA1198">
        <v>28</v>
      </c>
      <c r="FB1198">
        <v>28</v>
      </c>
    </row>
    <row r="1199" spans="2:158">
      <c r="B1199" t="s">
        <v>555</v>
      </c>
      <c r="C1199">
        <v>37.781343509999999</v>
      </c>
      <c r="D1199">
        <v>-96.838785369999997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  <c r="EK1199">
        <v>2</v>
      </c>
      <c r="EL1199">
        <v>2</v>
      </c>
      <c r="EM1199">
        <v>2</v>
      </c>
      <c r="EN1199">
        <v>2</v>
      </c>
      <c r="EO1199">
        <v>2</v>
      </c>
      <c r="EP1199">
        <v>2</v>
      </c>
      <c r="EQ1199">
        <v>2</v>
      </c>
      <c r="ER1199">
        <v>2</v>
      </c>
      <c r="ES1199">
        <v>2</v>
      </c>
      <c r="ET1199">
        <v>2</v>
      </c>
      <c r="EU1199">
        <v>2</v>
      </c>
      <c r="EV1199">
        <v>2</v>
      </c>
      <c r="EW1199">
        <v>2</v>
      </c>
      <c r="EX1199">
        <v>2</v>
      </c>
      <c r="EY1199">
        <v>2</v>
      </c>
      <c r="EZ1199">
        <v>2</v>
      </c>
      <c r="FA1199">
        <v>2</v>
      </c>
      <c r="FB1199">
        <v>2</v>
      </c>
    </row>
    <row r="1200" spans="2:158">
      <c r="B1200" t="s">
        <v>555</v>
      </c>
      <c r="C1200">
        <v>38.302929380000002</v>
      </c>
      <c r="D1200">
        <v>-96.595638620000003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  <c r="EE1200">
        <v>11</v>
      </c>
      <c r="EF1200">
        <v>11</v>
      </c>
      <c r="EG1200">
        <v>11</v>
      </c>
      <c r="EH1200">
        <v>11</v>
      </c>
      <c r="EI1200">
        <v>11</v>
      </c>
      <c r="EJ1200">
        <v>11</v>
      </c>
      <c r="EK1200">
        <v>11</v>
      </c>
      <c r="EL1200">
        <v>11</v>
      </c>
      <c r="EM1200">
        <v>11</v>
      </c>
      <c r="EN1200">
        <v>11</v>
      </c>
      <c r="EO1200">
        <v>11</v>
      </c>
      <c r="EP1200">
        <v>12</v>
      </c>
      <c r="EQ1200">
        <v>12</v>
      </c>
      <c r="ER1200">
        <v>12</v>
      </c>
      <c r="ES1200">
        <v>12</v>
      </c>
      <c r="ET1200">
        <v>12</v>
      </c>
      <c r="EU1200">
        <v>12</v>
      </c>
      <c r="EV1200">
        <v>12</v>
      </c>
      <c r="EW1200">
        <v>12</v>
      </c>
      <c r="EX1200">
        <v>13</v>
      </c>
      <c r="EY1200">
        <v>13</v>
      </c>
      <c r="EZ1200">
        <v>13</v>
      </c>
      <c r="FA1200">
        <v>20</v>
      </c>
      <c r="FB1200">
        <v>20</v>
      </c>
    </row>
    <row r="1201" spans="2:158">
      <c r="B1201" t="s">
        <v>555</v>
      </c>
      <c r="C1201">
        <v>37.149944050000002</v>
      </c>
      <c r="D1201">
        <v>-96.245419200000001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  <c r="EE1201">
        <v>21</v>
      </c>
      <c r="EF1201">
        <v>21</v>
      </c>
      <c r="EG1201">
        <v>21</v>
      </c>
      <c r="EH1201">
        <v>22</v>
      </c>
      <c r="EI1201">
        <v>22</v>
      </c>
      <c r="EJ1201">
        <v>22</v>
      </c>
      <c r="EK1201">
        <v>22</v>
      </c>
      <c r="EL1201">
        <v>22</v>
      </c>
      <c r="EM1201">
        <v>22</v>
      </c>
      <c r="EN1201">
        <v>22</v>
      </c>
      <c r="EO1201">
        <v>22</v>
      </c>
      <c r="EP1201">
        <v>22</v>
      </c>
      <c r="EQ1201">
        <v>22</v>
      </c>
      <c r="ER1201">
        <v>22</v>
      </c>
      <c r="ES1201">
        <v>22</v>
      </c>
      <c r="ET1201">
        <v>22</v>
      </c>
      <c r="EU1201">
        <v>22</v>
      </c>
      <c r="EV1201">
        <v>22</v>
      </c>
      <c r="EW1201">
        <v>22</v>
      </c>
      <c r="EX1201">
        <v>23</v>
      </c>
      <c r="EY1201">
        <v>23</v>
      </c>
      <c r="EZ1201">
        <v>23</v>
      </c>
      <c r="FA1201">
        <v>23</v>
      </c>
      <c r="FB1201">
        <v>23</v>
      </c>
    </row>
    <row r="1202" spans="2:158">
      <c r="B1202" t="s">
        <v>555</v>
      </c>
      <c r="C1202">
        <v>37.169284939999997</v>
      </c>
      <c r="D1202">
        <v>-94.8462897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  <c r="EE1202">
        <v>5</v>
      </c>
      <c r="EF1202">
        <v>5</v>
      </c>
      <c r="EG1202">
        <v>5</v>
      </c>
      <c r="EH1202">
        <v>5</v>
      </c>
      <c r="EI1202">
        <v>5</v>
      </c>
      <c r="EJ1202">
        <v>5</v>
      </c>
      <c r="EK1202">
        <v>5</v>
      </c>
      <c r="EL1202">
        <v>5</v>
      </c>
      <c r="EM1202">
        <v>6</v>
      </c>
      <c r="EN1202">
        <v>6</v>
      </c>
      <c r="EO1202">
        <v>5</v>
      </c>
      <c r="EP1202">
        <v>5</v>
      </c>
      <c r="EQ1202">
        <v>5</v>
      </c>
      <c r="ER1202">
        <v>5</v>
      </c>
      <c r="ES1202">
        <v>5</v>
      </c>
      <c r="ET1202">
        <v>6</v>
      </c>
      <c r="EU1202">
        <v>6</v>
      </c>
      <c r="EV1202">
        <v>7</v>
      </c>
      <c r="EW1202">
        <v>7</v>
      </c>
      <c r="EX1202">
        <v>8</v>
      </c>
      <c r="EY1202">
        <v>8</v>
      </c>
      <c r="EZ1202">
        <v>8</v>
      </c>
      <c r="FA1202">
        <v>9</v>
      </c>
      <c r="FB1202">
        <v>9</v>
      </c>
    </row>
    <row r="1203" spans="2:158">
      <c r="B1203" t="s">
        <v>555</v>
      </c>
      <c r="C1203">
        <v>39.785809759999999</v>
      </c>
      <c r="D1203">
        <v>-101.731820099999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  <c r="EE1203">
        <v>96</v>
      </c>
      <c r="EF1203">
        <v>100</v>
      </c>
      <c r="EG1203">
        <v>100</v>
      </c>
      <c r="EH1203">
        <v>102</v>
      </c>
      <c r="EI1203">
        <v>102</v>
      </c>
      <c r="EJ1203">
        <v>103</v>
      </c>
      <c r="EK1203">
        <v>102</v>
      </c>
      <c r="EL1203">
        <v>102</v>
      </c>
      <c r="EM1203">
        <v>103</v>
      </c>
      <c r="EN1203">
        <v>102</v>
      </c>
      <c r="EO1203">
        <v>102</v>
      </c>
      <c r="EP1203">
        <v>102</v>
      </c>
      <c r="EQ1203">
        <v>102</v>
      </c>
      <c r="ER1203">
        <v>102</v>
      </c>
      <c r="ES1203">
        <v>102</v>
      </c>
      <c r="ET1203">
        <v>103</v>
      </c>
      <c r="EU1203">
        <v>103</v>
      </c>
      <c r="EV1203">
        <v>103</v>
      </c>
      <c r="EW1203">
        <v>104</v>
      </c>
      <c r="EX1203">
        <v>104</v>
      </c>
      <c r="EY1203">
        <v>104</v>
      </c>
      <c r="EZ1203">
        <v>104</v>
      </c>
      <c r="FA1203">
        <v>104</v>
      </c>
      <c r="FB1203">
        <v>104</v>
      </c>
    </row>
    <row r="1204" spans="2:158">
      <c r="B1204" t="s">
        <v>555</v>
      </c>
      <c r="C1204">
        <v>37.235770070000001</v>
      </c>
      <c r="D1204">
        <v>-99.818830149999997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  <c r="EE1204">
        <v>22</v>
      </c>
      <c r="EF1204">
        <v>22</v>
      </c>
      <c r="EG1204">
        <v>22</v>
      </c>
      <c r="EH1204">
        <v>22</v>
      </c>
      <c r="EI1204">
        <v>22</v>
      </c>
      <c r="EJ1204">
        <v>22</v>
      </c>
      <c r="EK1204">
        <v>22</v>
      </c>
      <c r="EL1204">
        <v>22</v>
      </c>
      <c r="EM1204">
        <v>23</v>
      </c>
      <c r="EN1204">
        <v>23</v>
      </c>
      <c r="EO1204">
        <v>23</v>
      </c>
      <c r="EP1204">
        <v>23</v>
      </c>
      <c r="EQ1204">
        <v>22</v>
      </c>
      <c r="ER1204">
        <v>22</v>
      </c>
      <c r="ES1204">
        <v>22</v>
      </c>
      <c r="ET1204">
        <v>22</v>
      </c>
      <c r="EU1204">
        <v>22</v>
      </c>
      <c r="EV1204">
        <v>22</v>
      </c>
      <c r="EW1204">
        <v>22</v>
      </c>
      <c r="EX1204">
        <v>22</v>
      </c>
      <c r="EY1204">
        <v>22</v>
      </c>
      <c r="EZ1204">
        <v>22</v>
      </c>
      <c r="FA1204">
        <v>22</v>
      </c>
      <c r="FB1204">
        <v>22</v>
      </c>
    </row>
    <row r="1205" spans="2:158">
      <c r="B1205" t="s">
        <v>555</v>
      </c>
      <c r="C1205">
        <v>39.349487719999999</v>
      </c>
      <c r="D1205">
        <v>-97.165181279999999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  <c r="EE1205">
        <v>4</v>
      </c>
      <c r="EF1205">
        <v>4</v>
      </c>
      <c r="EG1205">
        <v>4</v>
      </c>
      <c r="EH1205">
        <v>4</v>
      </c>
      <c r="EI1205">
        <v>4</v>
      </c>
      <c r="EJ1205">
        <v>4</v>
      </c>
      <c r="EK1205">
        <v>4</v>
      </c>
      <c r="EL1205">
        <v>4</v>
      </c>
      <c r="EM1205">
        <v>4</v>
      </c>
      <c r="EN1205">
        <v>4</v>
      </c>
      <c r="EO1205">
        <v>4</v>
      </c>
      <c r="EP1205">
        <v>4</v>
      </c>
      <c r="EQ1205">
        <v>4</v>
      </c>
      <c r="ER1205">
        <v>4</v>
      </c>
      <c r="ES1205">
        <v>4</v>
      </c>
      <c r="ET1205">
        <v>4</v>
      </c>
      <c r="EU1205">
        <v>4</v>
      </c>
      <c r="EV1205">
        <v>4</v>
      </c>
      <c r="EW1205">
        <v>4</v>
      </c>
      <c r="EX1205">
        <v>4</v>
      </c>
      <c r="EY1205">
        <v>4</v>
      </c>
      <c r="EZ1205">
        <v>4</v>
      </c>
      <c r="FA1205">
        <v>4</v>
      </c>
      <c r="FB1205">
        <v>4</v>
      </c>
    </row>
    <row r="1206" spans="2:158">
      <c r="B1206" t="s">
        <v>555</v>
      </c>
      <c r="C1206">
        <v>39.48028352</v>
      </c>
      <c r="D1206">
        <v>-97.649253430000002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  <c r="EE1206">
        <v>812</v>
      </c>
      <c r="EF1206">
        <v>844</v>
      </c>
      <c r="EG1206">
        <v>857</v>
      </c>
      <c r="EH1206">
        <v>865</v>
      </c>
      <c r="EI1206">
        <v>887</v>
      </c>
      <c r="EJ1206">
        <v>910</v>
      </c>
      <c r="EK1206">
        <v>931</v>
      </c>
      <c r="EL1206">
        <v>940</v>
      </c>
      <c r="EM1206">
        <v>948</v>
      </c>
      <c r="EN1206">
        <v>959</v>
      </c>
      <c r="EO1206">
        <v>972</v>
      </c>
      <c r="EP1206">
        <v>992</v>
      </c>
      <c r="EQ1206">
        <v>1015</v>
      </c>
      <c r="ER1206">
        <v>1031</v>
      </c>
      <c r="ES1206">
        <v>1061</v>
      </c>
      <c r="ET1206">
        <v>1075</v>
      </c>
      <c r="EU1206">
        <v>1080</v>
      </c>
      <c r="EV1206">
        <v>1107</v>
      </c>
      <c r="EW1206">
        <v>1150</v>
      </c>
      <c r="EX1206">
        <v>1197</v>
      </c>
      <c r="EY1206">
        <v>1236</v>
      </c>
      <c r="EZ1206">
        <v>1257</v>
      </c>
      <c r="FA1206">
        <v>1277</v>
      </c>
      <c r="FB1206">
        <v>1316</v>
      </c>
    </row>
    <row r="1207" spans="2:158">
      <c r="B1207" t="s">
        <v>555</v>
      </c>
      <c r="C1207">
        <v>38.236501799999999</v>
      </c>
      <c r="D1207">
        <v>-95.733795150000006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  <c r="EE1207">
        <v>45</v>
      </c>
      <c r="EF1207">
        <v>45</v>
      </c>
      <c r="EG1207">
        <v>45</v>
      </c>
      <c r="EH1207">
        <v>45</v>
      </c>
      <c r="EI1207">
        <v>45</v>
      </c>
      <c r="EJ1207">
        <v>45</v>
      </c>
      <c r="EK1207">
        <v>45</v>
      </c>
      <c r="EL1207">
        <v>45</v>
      </c>
      <c r="EM1207">
        <v>46</v>
      </c>
      <c r="EN1207">
        <v>46</v>
      </c>
      <c r="EO1207">
        <v>46</v>
      </c>
      <c r="EP1207">
        <v>46</v>
      </c>
      <c r="EQ1207">
        <v>46</v>
      </c>
      <c r="ER1207">
        <v>46</v>
      </c>
      <c r="ES1207">
        <v>46</v>
      </c>
      <c r="ET1207">
        <v>46</v>
      </c>
      <c r="EU1207">
        <v>46</v>
      </c>
      <c r="EV1207">
        <v>46</v>
      </c>
      <c r="EW1207">
        <v>46</v>
      </c>
      <c r="EX1207">
        <v>46</v>
      </c>
      <c r="EY1207">
        <v>46</v>
      </c>
      <c r="EZ1207">
        <v>46</v>
      </c>
      <c r="FA1207">
        <v>48</v>
      </c>
      <c r="FB1207">
        <v>48</v>
      </c>
    </row>
    <row r="1208" spans="2:158">
      <c r="B1208" t="s">
        <v>555</v>
      </c>
      <c r="C1208">
        <v>37.191145200000001</v>
      </c>
      <c r="D1208">
        <v>-99.271132469999998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</row>
    <row r="1209" spans="2:158">
      <c r="B1209" t="s">
        <v>555</v>
      </c>
      <c r="C1209">
        <v>37.237818420000004</v>
      </c>
      <c r="D1209">
        <v>-96.837766470000005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  <c r="EE1209">
        <v>2</v>
      </c>
      <c r="EF1209">
        <v>2</v>
      </c>
      <c r="EG1209">
        <v>2</v>
      </c>
      <c r="EH1209">
        <v>3</v>
      </c>
      <c r="EI1209">
        <v>3</v>
      </c>
      <c r="EJ1209">
        <v>3</v>
      </c>
      <c r="EK1209">
        <v>3</v>
      </c>
      <c r="EL1209">
        <v>3</v>
      </c>
      <c r="EM1209">
        <v>3</v>
      </c>
      <c r="EN1209">
        <v>3</v>
      </c>
      <c r="EO1209">
        <v>3</v>
      </c>
      <c r="EP1209">
        <v>3</v>
      </c>
      <c r="EQ1209">
        <v>3</v>
      </c>
      <c r="ER1209">
        <v>3</v>
      </c>
      <c r="ES1209">
        <v>3</v>
      </c>
      <c r="ET1209">
        <v>3</v>
      </c>
      <c r="EU1209">
        <v>3</v>
      </c>
      <c r="EV1209">
        <v>3</v>
      </c>
      <c r="EW1209">
        <v>3</v>
      </c>
      <c r="EX1209">
        <v>3</v>
      </c>
      <c r="EY1209">
        <v>3</v>
      </c>
      <c r="EZ1209">
        <v>3</v>
      </c>
      <c r="FA1209">
        <v>3</v>
      </c>
      <c r="FB1209">
        <v>3</v>
      </c>
    </row>
    <row r="1210" spans="2:158">
      <c r="B1210" t="s">
        <v>555</v>
      </c>
      <c r="C1210">
        <v>37.506755230000003</v>
      </c>
      <c r="D1210">
        <v>-94.852457779999995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  <c r="EE1210">
        <v>22</v>
      </c>
      <c r="EF1210">
        <v>22</v>
      </c>
      <c r="EG1210">
        <v>22</v>
      </c>
      <c r="EH1210">
        <v>22</v>
      </c>
      <c r="EI1210">
        <v>22</v>
      </c>
      <c r="EJ1210">
        <v>22</v>
      </c>
      <c r="EK1210">
        <v>22</v>
      </c>
      <c r="EL1210">
        <v>22</v>
      </c>
      <c r="EM1210">
        <v>26</v>
      </c>
      <c r="EN1210">
        <v>26</v>
      </c>
      <c r="EO1210">
        <v>27</v>
      </c>
      <c r="EP1210">
        <v>27</v>
      </c>
      <c r="EQ1210">
        <v>27</v>
      </c>
      <c r="ER1210">
        <v>27</v>
      </c>
      <c r="ES1210">
        <v>27</v>
      </c>
      <c r="ET1210">
        <v>27</v>
      </c>
      <c r="EU1210">
        <v>27</v>
      </c>
      <c r="EV1210">
        <v>27</v>
      </c>
      <c r="EW1210">
        <v>27</v>
      </c>
      <c r="EX1210">
        <v>28</v>
      </c>
      <c r="EY1210">
        <v>28</v>
      </c>
      <c r="EZ1210">
        <v>28</v>
      </c>
      <c r="FA1210">
        <v>28</v>
      </c>
      <c r="FB1210">
        <v>28</v>
      </c>
    </row>
    <row r="1211" spans="2:158">
      <c r="B1211" t="s">
        <v>555</v>
      </c>
      <c r="C1211">
        <v>39.784684409999997</v>
      </c>
      <c r="D1211">
        <v>-100.4594080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  <c r="EE1211">
        <v>3</v>
      </c>
      <c r="EF1211">
        <v>3</v>
      </c>
      <c r="EG1211">
        <v>3</v>
      </c>
      <c r="EH1211">
        <v>4</v>
      </c>
      <c r="EI1211">
        <v>4</v>
      </c>
      <c r="EJ1211">
        <v>4</v>
      </c>
      <c r="EK1211">
        <v>4</v>
      </c>
      <c r="EL1211">
        <v>4</v>
      </c>
      <c r="EM1211">
        <v>4</v>
      </c>
      <c r="EN1211">
        <v>4</v>
      </c>
      <c r="EO1211">
        <v>4</v>
      </c>
      <c r="EP1211">
        <v>4</v>
      </c>
      <c r="EQ1211">
        <v>4</v>
      </c>
      <c r="ER1211">
        <v>4</v>
      </c>
      <c r="ES1211">
        <v>4</v>
      </c>
      <c r="ET1211">
        <v>4</v>
      </c>
      <c r="EU1211">
        <v>4</v>
      </c>
      <c r="EV1211">
        <v>4</v>
      </c>
      <c r="EW1211">
        <v>4</v>
      </c>
      <c r="EX1211">
        <v>5</v>
      </c>
      <c r="EY1211">
        <v>5</v>
      </c>
      <c r="EZ1211">
        <v>5</v>
      </c>
      <c r="FA1211">
        <v>5</v>
      </c>
      <c r="FB1211">
        <v>5</v>
      </c>
    </row>
    <row r="1212" spans="2:158">
      <c r="B1212" t="s">
        <v>555</v>
      </c>
      <c r="C1212">
        <v>38.86600962</v>
      </c>
      <c r="D1212">
        <v>-97.15532383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  <c r="EE1212">
        <v>1082</v>
      </c>
      <c r="EF1212">
        <v>1093</v>
      </c>
      <c r="EG1212">
        <v>1093</v>
      </c>
      <c r="EH1212">
        <v>1094</v>
      </c>
      <c r="EI1212">
        <v>1099</v>
      </c>
      <c r="EJ1212">
        <v>1100</v>
      </c>
      <c r="EK1212">
        <v>1100</v>
      </c>
      <c r="EL1212">
        <v>1100</v>
      </c>
      <c r="EM1212">
        <v>1103</v>
      </c>
      <c r="EN1212">
        <v>1103</v>
      </c>
      <c r="EO1212">
        <v>1103</v>
      </c>
      <c r="EP1212">
        <v>1105</v>
      </c>
      <c r="EQ1212">
        <v>1106</v>
      </c>
      <c r="ER1212">
        <v>1106</v>
      </c>
      <c r="ES1212">
        <v>1106</v>
      </c>
      <c r="ET1212">
        <v>1109</v>
      </c>
      <c r="EU1212">
        <v>1111</v>
      </c>
      <c r="EV1212">
        <v>1118</v>
      </c>
      <c r="EW1212">
        <v>1120</v>
      </c>
      <c r="EX1212">
        <v>1122</v>
      </c>
      <c r="EY1212">
        <v>1122</v>
      </c>
      <c r="EZ1212">
        <v>1122</v>
      </c>
      <c r="FA1212">
        <v>1132</v>
      </c>
      <c r="FB1212">
        <v>1132</v>
      </c>
    </row>
    <row r="1213" spans="2:158">
      <c r="B1213" t="s">
        <v>555</v>
      </c>
      <c r="C1213">
        <v>39.790671539999998</v>
      </c>
      <c r="D1213">
        <v>-95.14056866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</row>
    <row r="1214" spans="2:158">
      <c r="B1214" t="s">
        <v>555</v>
      </c>
      <c r="C1214">
        <v>38.885036360000001</v>
      </c>
      <c r="D1214">
        <v>-95.292512099999996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  <c r="EE1214">
        <v>11</v>
      </c>
      <c r="EF1214">
        <v>11</v>
      </c>
      <c r="EG1214">
        <v>11</v>
      </c>
      <c r="EH1214">
        <v>11</v>
      </c>
      <c r="EI1214">
        <v>11</v>
      </c>
      <c r="EJ1214">
        <v>11</v>
      </c>
      <c r="EK1214">
        <v>11</v>
      </c>
      <c r="EL1214">
        <v>11</v>
      </c>
      <c r="EM1214">
        <v>11</v>
      </c>
      <c r="EN1214">
        <v>11</v>
      </c>
      <c r="EO1214">
        <v>11</v>
      </c>
      <c r="EP1214">
        <v>11</v>
      </c>
      <c r="EQ1214">
        <v>11</v>
      </c>
      <c r="ER1214">
        <v>11</v>
      </c>
      <c r="ES1214">
        <v>11</v>
      </c>
      <c r="ET1214">
        <v>12</v>
      </c>
      <c r="EU1214">
        <v>12</v>
      </c>
      <c r="EV1214">
        <v>12</v>
      </c>
      <c r="EW1214">
        <v>12</v>
      </c>
      <c r="EX1214">
        <v>12</v>
      </c>
      <c r="EY1214">
        <v>12</v>
      </c>
      <c r="EZ1214">
        <v>12</v>
      </c>
      <c r="FA1214">
        <v>12</v>
      </c>
      <c r="FB1214">
        <v>12</v>
      </c>
    </row>
    <row r="1215" spans="2:158">
      <c r="B1215" t="s">
        <v>555</v>
      </c>
      <c r="C1215">
        <v>37.88735543</v>
      </c>
      <c r="D1215">
        <v>-99.312633090000006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1</v>
      </c>
    </row>
    <row r="1216" spans="2:158">
      <c r="B1216" t="s">
        <v>555</v>
      </c>
      <c r="C1216">
        <v>37.453381049999997</v>
      </c>
      <c r="D1216">
        <v>-96.243696670000006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  <c r="EE1216">
        <v>354</v>
      </c>
      <c r="EF1216">
        <v>372</v>
      </c>
      <c r="EG1216">
        <v>372</v>
      </c>
      <c r="EH1216">
        <v>377</v>
      </c>
      <c r="EI1216">
        <v>377</v>
      </c>
      <c r="EJ1216">
        <v>387</v>
      </c>
      <c r="EK1216">
        <v>387</v>
      </c>
      <c r="EL1216">
        <v>387</v>
      </c>
      <c r="EM1216">
        <v>400</v>
      </c>
      <c r="EN1216">
        <v>400</v>
      </c>
      <c r="EO1216">
        <v>401</v>
      </c>
      <c r="EP1216">
        <v>405</v>
      </c>
      <c r="EQ1216">
        <v>406</v>
      </c>
      <c r="ER1216">
        <v>406</v>
      </c>
      <c r="ES1216">
        <v>406</v>
      </c>
      <c r="ET1216">
        <v>414</v>
      </c>
      <c r="EU1216">
        <v>465</v>
      </c>
      <c r="EV1216">
        <v>476</v>
      </c>
      <c r="EW1216">
        <v>476</v>
      </c>
      <c r="EX1216">
        <v>476</v>
      </c>
      <c r="EY1216">
        <v>476</v>
      </c>
      <c r="EZ1216">
        <v>476</v>
      </c>
      <c r="FA1216">
        <v>476</v>
      </c>
      <c r="FB1216">
        <v>479</v>
      </c>
    </row>
    <row r="1217" spans="2:158">
      <c r="B1217" t="s">
        <v>555</v>
      </c>
      <c r="C1217">
        <v>38.91458712</v>
      </c>
      <c r="D1217">
        <v>-99.317515510000007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  <c r="EE1217">
        <v>27</v>
      </c>
      <c r="EF1217">
        <v>28</v>
      </c>
      <c r="EG1217">
        <v>28</v>
      </c>
      <c r="EH1217">
        <v>30</v>
      </c>
      <c r="EI1217">
        <v>30</v>
      </c>
      <c r="EJ1217">
        <v>30</v>
      </c>
      <c r="EK1217">
        <v>33</v>
      </c>
      <c r="EL1217">
        <v>33</v>
      </c>
      <c r="EM1217">
        <v>33</v>
      </c>
      <c r="EN1217">
        <v>38</v>
      </c>
      <c r="EO1217">
        <v>38</v>
      </c>
      <c r="EP1217">
        <v>38</v>
      </c>
      <c r="EQ1217">
        <v>38</v>
      </c>
      <c r="ER1217">
        <v>38</v>
      </c>
      <c r="ES1217">
        <v>38</v>
      </c>
      <c r="ET1217">
        <v>38</v>
      </c>
      <c r="EU1217">
        <v>39</v>
      </c>
      <c r="EV1217">
        <v>39</v>
      </c>
      <c r="EW1217">
        <v>41</v>
      </c>
      <c r="EX1217">
        <v>41</v>
      </c>
      <c r="EY1217">
        <v>41</v>
      </c>
      <c r="EZ1217">
        <v>41</v>
      </c>
      <c r="FA1217">
        <v>49</v>
      </c>
      <c r="FB1217">
        <v>49</v>
      </c>
    </row>
    <row r="1218" spans="2:158">
      <c r="B1218" t="s">
        <v>555</v>
      </c>
      <c r="C1218">
        <v>38.69677695</v>
      </c>
      <c r="D1218">
        <v>-98.204627990000006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  <c r="EE1218">
        <v>5</v>
      </c>
      <c r="EF1218">
        <v>5</v>
      </c>
      <c r="EG1218">
        <v>5</v>
      </c>
      <c r="EH1218">
        <v>5</v>
      </c>
      <c r="EI1218">
        <v>5</v>
      </c>
      <c r="EJ1218">
        <v>5</v>
      </c>
      <c r="EK1218">
        <v>5</v>
      </c>
      <c r="EL1218">
        <v>5</v>
      </c>
      <c r="EM1218">
        <v>5</v>
      </c>
      <c r="EN1218">
        <v>5</v>
      </c>
      <c r="EO1218">
        <v>5</v>
      </c>
      <c r="EP1218">
        <v>5</v>
      </c>
      <c r="EQ1218">
        <v>5</v>
      </c>
      <c r="ER1218">
        <v>5</v>
      </c>
      <c r="ES1218">
        <v>5</v>
      </c>
      <c r="ET1218">
        <v>5</v>
      </c>
      <c r="EU1218">
        <v>5</v>
      </c>
      <c r="EV1218">
        <v>7</v>
      </c>
      <c r="EW1218">
        <v>7</v>
      </c>
      <c r="EX1218">
        <v>7</v>
      </c>
      <c r="EY1218">
        <v>7</v>
      </c>
      <c r="EZ1218">
        <v>7</v>
      </c>
      <c r="FA1218">
        <v>7</v>
      </c>
      <c r="FB1218">
        <v>7</v>
      </c>
    </row>
    <row r="1219" spans="2:158">
      <c r="B1219" t="s">
        <v>555</v>
      </c>
      <c r="C1219">
        <v>38.043403439999999</v>
      </c>
      <c r="D1219">
        <v>-100.738193799999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</row>
    <row r="1220" spans="2:158">
      <c r="B1220" t="s">
        <v>555</v>
      </c>
      <c r="C1220">
        <v>37.692001140000002</v>
      </c>
      <c r="D1220">
        <v>-99.888252980000004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  <c r="EE1220">
        <v>29</v>
      </c>
      <c r="EF1220">
        <v>31</v>
      </c>
      <c r="EG1220">
        <v>31</v>
      </c>
      <c r="EH1220">
        <v>31</v>
      </c>
      <c r="EI1220">
        <v>31</v>
      </c>
      <c r="EJ1220">
        <v>30</v>
      </c>
      <c r="EK1220">
        <v>30</v>
      </c>
      <c r="EL1220">
        <v>30</v>
      </c>
      <c r="EM1220">
        <v>30</v>
      </c>
      <c r="EN1220">
        <v>30</v>
      </c>
      <c r="EO1220">
        <v>30</v>
      </c>
      <c r="EP1220">
        <v>30</v>
      </c>
      <c r="EQ1220">
        <v>30</v>
      </c>
      <c r="ER1220">
        <v>30</v>
      </c>
      <c r="ES1220">
        <v>30</v>
      </c>
      <c r="ET1220">
        <v>30</v>
      </c>
      <c r="EU1220">
        <v>30</v>
      </c>
      <c r="EV1220">
        <v>30</v>
      </c>
      <c r="EW1220">
        <v>30</v>
      </c>
      <c r="EX1220">
        <v>30</v>
      </c>
      <c r="EY1220">
        <v>30</v>
      </c>
      <c r="EZ1220">
        <v>30</v>
      </c>
      <c r="FA1220">
        <v>30</v>
      </c>
      <c r="FB1220">
        <v>30</v>
      </c>
    </row>
    <row r="1221" spans="2:158">
      <c r="B1221" t="s">
        <v>555</v>
      </c>
      <c r="C1221">
        <v>38.564438150000001</v>
      </c>
      <c r="D1221">
        <v>-95.286443410000004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  <c r="EE1221">
        <v>7</v>
      </c>
      <c r="EF1221">
        <v>7</v>
      </c>
      <c r="EG1221">
        <v>7</v>
      </c>
      <c r="EH1221">
        <v>8</v>
      </c>
      <c r="EI1221">
        <v>8</v>
      </c>
      <c r="EJ1221">
        <v>7</v>
      </c>
      <c r="EK1221">
        <v>7</v>
      </c>
      <c r="EL1221">
        <v>7</v>
      </c>
      <c r="EM1221">
        <v>7</v>
      </c>
      <c r="EN1221">
        <v>7</v>
      </c>
      <c r="EO1221">
        <v>10</v>
      </c>
      <c r="EP1221">
        <v>10</v>
      </c>
      <c r="EQ1221">
        <v>16</v>
      </c>
      <c r="ER1221">
        <v>16</v>
      </c>
      <c r="ES1221">
        <v>16</v>
      </c>
      <c r="ET1221">
        <v>16</v>
      </c>
      <c r="EU1221">
        <v>16</v>
      </c>
      <c r="EV1221">
        <v>16</v>
      </c>
      <c r="EW1221">
        <v>16</v>
      </c>
      <c r="EX1221">
        <v>20</v>
      </c>
      <c r="EY1221">
        <v>20</v>
      </c>
      <c r="EZ1221">
        <v>20</v>
      </c>
      <c r="FA1221">
        <v>20</v>
      </c>
      <c r="FB1221">
        <v>20</v>
      </c>
    </row>
    <row r="1222" spans="2:158">
      <c r="B1222" t="s">
        <v>555</v>
      </c>
      <c r="C1222">
        <v>38.998711309999997</v>
      </c>
      <c r="D1222">
        <v>-96.757717799999995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  <c r="EE1222">
        <v>4</v>
      </c>
      <c r="EF1222">
        <v>4</v>
      </c>
      <c r="EG1222">
        <v>4</v>
      </c>
      <c r="EH1222">
        <v>4</v>
      </c>
      <c r="EI1222">
        <v>4</v>
      </c>
      <c r="EJ1222">
        <v>4</v>
      </c>
      <c r="EK1222">
        <v>4</v>
      </c>
      <c r="EL1222">
        <v>4</v>
      </c>
      <c r="EM1222">
        <v>4</v>
      </c>
      <c r="EN1222">
        <v>4</v>
      </c>
      <c r="EO1222">
        <v>4</v>
      </c>
      <c r="EP1222">
        <v>4</v>
      </c>
      <c r="EQ1222">
        <v>4</v>
      </c>
      <c r="ER1222">
        <v>4</v>
      </c>
      <c r="ES1222">
        <v>4</v>
      </c>
      <c r="ET1222">
        <v>4</v>
      </c>
      <c r="EU1222">
        <v>4</v>
      </c>
      <c r="EV1222">
        <v>4</v>
      </c>
      <c r="EW1222">
        <v>4</v>
      </c>
      <c r="EX1222">
        <v>4</v>
      </c>
      <c r="EY1222">
        <v>4</v>
      </c>
      <c r="EZ1222">
        <v>4</v>
      </c>
      <c r="FA1222">
        <v>4</v>
      </c>
      <c r="FB1222">
        <v>4</v>
      </c>
    </row>
    <row r="1223" spans="2:158">
      <c r="B1223" t="s">
        <v>555</v>
      </c>
      <c r="C1223">
        <v>38.915881779999999</v>
      </c>
      <c r="D1223">
        <v>-100.4829321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  <c r="EE1223">
        <v>20</v>
      </c>
      <c r="EF1223">
        <v>20</v>
      </c>
      <c r="EG1223">
        <v>20</v>
      </c>
      <c r="EH1223">
        <v>20</v>
      </c>
      <c r="EI1223">
        <v>20</v>
      </c>
      <c r="EJ1223">
        <v>20</v>
      </c>
      <c r="EK1223">
        <v>20</v>
      </c>
      <c r="EL1223">
        <v>20</v>
      </c>
      <c r="EM1223">
        <v>20</v>
      </c>
      <c r="EN1223">
        <v>20</v>
      </c>
      <c r="EO1223">
        <v>20</v>
      </c>
      <c r="EP1223">
        <v>22</v>
      </c>
      <c r="EQ1223">
        <v>22</v>
      </c>
      <c r="ER1223">
        <v>22</v>
      </c>
      <c r="ES1223">
        <v>22</v>
      </c>
      <c r="ET1223">
        <v>23</v>
      </c>
      <c r="EU1223">
        <v>25</v>
      </c>
      <c r="EV1223">
        <v>25</v>
      </c>
      <c r="EW1223">
        <v>25</v>
      </c>
      <c r="EX1223">
        <v>25</v>
      </c>
      <c r="EY1223">
        <v>25</v>
      </c>
      <c r="EZ1223">
        <v>25</v>
      </c>
      <c r="FA1223">
        <v>26</v>
      </c>
      <c r="FB1223">
        <v>26</v>
      </c>
    </row>
    <row r="1224" spans="2:158">
      <c r="B1224" t="s">
        <v>555</v>
      </c>
      <c r="C1224">
        <v>39.349872230000003</v>
      </c>
      <c r="D1224">
        <v>-99.883324930000001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  <c r="EE1224">
        <v>5</v>
      </c>
      <c r="EF1224">
        <v>5</v>
      </c>
      <c r="EG1224">
        <v>5</v>
      </c>
      <c r="EH1224">
        <v>5</v>
      </c>
      <c r="EI1224">
        <v>5</v>
      </c>
      <c r="EJ1224">
        <v>5</v>
      </c>
      <c r="EK1224">
        <v>5</v>
      </c>
      <c r="EL1224">
        <v>5</v>
      </c>
      <c r="EM1224">
        <v>5</v>
      </c>
      <c r="EN1224">
        <v>5</v>
      </c>
      <c r="EO1224">
        <v>5</v>
      </c>
      <c r="EP1224">
        <v>5</v>
      </c>
      <c r="EQ1224">
        <v>5</v>
      </c>
      <c r="ER1224">
        <v>5</v>
      </c>
      <c r="ES1224">
        <v>5</v>
      </c>
      <c r="ET1224">
        <v>5</v>
      </c>
      <c r="EU1224">
        <v>5</v>
      </c>
      <c r="EV1224">
        <v>5</v>
      </c>
      <c r="EW1224">
        <v>5</v>
      </c>
      <c r="EX1224">
        <v>5</v>
      </c>
      <c r="EY1224">
        <v>5</v>
      </c>
      <c r="EZ1224">
        <v>5</v>
      </c>
      <c r="FA1224">
        <v>5</v>
      </c>
      <c r="FB1224">
        <v>5</v>
      </c>
    </row>
    <row r="1225" spans="2:158">
      <c r="B1225" t="s">
        <v>555</v>
      </c>
      <c r="C1225">
        <v>37.562273359999999</v>
      </c>
      <c r="D1225">
        <v>-101.3079757999999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  <c r="EE1225">
        <v>5</v>
      </c>
      <c r="EF1225">
        <v>6</v>
      </c>
      <c r="EG1225">
        <v>6</v>
      </c>
      <c r="EH1225">
        <v>6</v>
      </c>
      <c r="EI1225">
        <v>6</v>
      </c>
      <c r="EJ1225">
        <v>6</v>
      </c>
      <c r="EK1225">
        <v>6</v>
      </c>
      <c r="EL1225">
        <v>6</v>
      </c>
      <c r="EM1225">
        <v>6</v>
      </c>
      <c r="EN1225">
        <v>6</v>
      </c>
      <c r="EO1225">
        <v>6</v>
      </c>
      <c r="EP1225">
        <v>6</v>
      </c>
      <c r="EQ1225">
        <v>6</v>
      </c>
      <c r="ER1225">
        <v>6</v>
      </c>
      <c r="ES1225">
        <v>6</v>
      </c>
      <c r="ET1225">
        <v>6</v>
      </c>
      <c r="EU1225">
        <v>6</v>
      </c>
      <c r="EV1225">
        <v>6</v>
      </c>
      <c r="EW1225">
        <v>6</v>
      </c>
      <c r="EX1225">
        <v>6</v>
      </c>
      <c r="EY1225">
        <v>6</v>
      </c>
      <c r="EZ1225">
        <v>6</v>
      </c>
      <c r="FA1225">
        <v>6</v>
      </c>
      <c r="FB1225">
        <v>6</v>
      </c>
    </row>
    <row r="1226" spans="2:158">
      <c r="B1226" t="s">
        <v>555</v>
      </c>
      <c r="C1226">
        <v>37.738366710000001</v>
      </c>
      <c r="D1226">
        <v>-100.436908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  <c r="EE1226">
        <v>16</v>
      </c>
      <c r="EF1226">
        <v>18</v>
      </c>
      <c r="EG1226">
        <v>19</v>
      </c>
      <c r="EH1226">
        <v>19</v>
      </c>
      <c r="EI1226">
        <v>19</v>
      </c>
      <c r="EJ1226">
        <v>19</v>
      </c>
      <c r="EK1226">
        <v>19</v>
      </c>
      <c r="EL1226">
        <v>19</v>
      </c>
      <c r="EM1226">
        <v>19</v>
      </c>
      <c r="EN1226">
        <v>19</v>
      </c>
      <c r="EO1226">
        <v>19</v>
      </c>
      <c r="EP1226">
        <v>20</v>
      </c>
      <c r="EQ1226">
        <v>20</v>
      </c>
      <c r="ER1226">
        <v>20</v>
      </c>
      <c r="ES1226">
        <v>20</v>
      </c>
      <c r="ET1226">
        <v>21</v>
      </c>
      <c r="EU1226">
        <v>21</v>
      </c>
      <c r="EV1226">
        <v>22</v>
      </c>
      <c r="EW1226">
        <v>22</v>
      </c>
      <c r="EX1226">
        <v>22</v>
      </c>
      <c r="EY1226">
        <v>22</v>
      </c>
      <c r="EZ1226">
        <v>22</v>
      </c>
      <c r="FA1226">
        <v>23</v>
      </c>
      <c r="FB1226">
        <v>23</v>
      </c>
    </row>
    <row r="1227" spans="2:158">
      <c r="B1227" t="s">
        <v>555</v>
      </c>
      <c r="C1227">
        <v>38.480809499999999</v>
      </c>
      <c r="D1227">
        <v>-101.806107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  <c r="EE1227">
        <v>2</v>
      </c>
      <c r="EF1227">
        <v>2</v>
      </c>
      <c r="EG1227">
        <v>2</v>
      </c>
      <c r="EH1227">
        <v>2</v>
      </c>
      <c r="EI1227">
        <v>2</v>
      </c>
      <c r="EJ1227">
        <v>2</v>
      </c>
      <c r="EK1227">
        <v>2</v>
      </c>
      <c r="EL1227">
        <v>3</v>
      </c>
      <c r="EM1227">
        <v>3</v>
      </c>
      <c r="EN1227">
        <v>3</v>
      </c>
      <c r="EO1227">
        <v>4</v>
      </c>
      <c r="EP1227">
        <v>4</v>
      </c>
      <c r="EQ1227">
        <v>6</v>
      </c>
      <c r="ER1227">
        <v>6</v>
      </c>
      <c r="ES1227">
        <v>6</v>
      </c>
      <c r="ET1227">
        <v>8</v>
      </c>
      <c r="EU1227">
        <v>8</v>
      </c>
      <c r="EV1227">
        <v>10</v>
      </c>
      <c r="EW1227">
        <v>10</v>
      </c>
      <c r="EX1227">
        <v>17</v>
      </c>
      <c r="EY1227">
        <v>17</v>
      </c>
      <c r="EZ1227">
        <v>17</v>
      </c>
      <c r="FA1227">
        <v>17</v>
      </c>
      <c r="FB1227">
        <v>17</v>
      </c>
    </row>
    <row r="1228" spans="2:158">
      <c r="B1228" t="s">
        <v>555</v>
      </c>
      <c r="C1228">
        <v>37.8774388</v>
      </c>
      <c r="D1228">
        <v>-96.23250453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  <c r="EE1228">
        <v>1</v>
      </c>
      <c r="EF1228">
        <v>3</v>
      </c>
      <c r="EG1228">
        <v>3</v>
      </c>
      <c r="EH1228">
        <v>3</v>
      </c>
      <c r="EI1228">
        <v>3</v>
      </c>
      <c r="EJ1228">
        <v>4</v>
      </c>
      <c r="EK1228">
        <v>4</v>
      </c>
      <c r="EL1228">
        <v>4</v>
      </c>
      <c r="EM1228">
        <v>4</v>
      </c>
      <c r="EN1228">
        <v>4</v>
      </c>
      <c r="EO1228">
        <v>4</v>
      </c>
      <c r="EP1228">
        <v>4</v>
      </c>
      <c r="EQ1228">
        <v>4</v>
      </c>
      <c r="ER1228">
        <v>4</v>
      </c>
      <c r="ES1228">
        <v>4</v>
      </c>
      <c r="ET1228">
        <v>4</v>
      </c>
      <c r="EU1228">
        <v>4</v>
      </c>
      <c r="EV1228">
        <v>4</v>
      </c>
      <c r="EW1228">
        <v>4</v>
      </c>
      <c r="EX1228">
        <v>4</v>
      </c>
      <c r="EY1228">
        <v>4</v>
      </c>
      <c r="EZ1228">
        <v>4</v>
      </c>
      <c r="FA1228">
        <v>4</v>
      </c>
      <c r="FB1228">
        <v>4</v>
      </c>
    </row>
    <row r="1229" spans="2:158">
      <c r="B1229" t="s">
        <v>555</v>
      </c>
      <c r="C1229">
        <v>37.999787089999998</v>
      </c>
      <c r="D1229">
        <v>-101.7921066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  <c r="EE1229">
        <v>2</v>
      </c>
      <c r="EF1229">
        <v>2</v>
      </c>
      <c r="EG1229">
        <v>2</v>
      </c>
      <c r="EH1229">
        <v>2</v>
      </c>
      <c r="EI1229">
        <v>2</v>
      </c>
      <c r="EJ1229">
        <v>2</v>
      </c>
      <c r="EK1229">
        <v>2</v>
      </c>
      <c r="EL1229">
        <v>2</v>
      </c>
      <c r="EM1229">
        <v>2</v>
      </c>
      <c r="EN1229">
        <v>2</v>
      </c>
      <c r="EO1229">
        <v>3</v>
      </c>
      <c r="EP1229">
        <v>3</v>
      </c>
      <c r="EQ1229">
        <v>3</v>
      </c>
      <c r="ER1229">
        <v>3</v>
      </c>
      <c r="ES1229">
        <v>3</v>
      </c>
      <c r="ET1229">
        <v>3</v>
      </c>
      <c r="EU1229">
        <v>3</v>
      </c>
      <c r="EV1229">
        <v>3</v>
      </c>
      <c r="EW1229">
        <v>3</v>
      </c>
      <c r="EX1229">
        <v>3</v>
      </c>
      <c r="EY1229">
        <v>3</v>
      </c>
      <c r="EZ1229">
        <v>3</v>
      </c>
      <c r="FA1229">
        <v>3</v>
      </c>
      <c r="FB1229">
        <v>3</v>
      </c>
    </row>
    <row r="1230" spans="2:158">
      <c r="B1230" t="s">
        <v>555</v>
      </c>
      <c r="C1230">
        <v>37.191753609999999</v>
      </c>
      <c r="D1230">
        <v>-98.0757838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  <c r="EE1230">
        <v>7</v>
      </c>
      <c r="EF1230">
        <v>7</v>
      </c>
      <c r="EG1230">
        <v>7</v>
      </c>
      <c r="EH1230">
        <v>8</v>
      </c>
      <c r="EI1230">
        <v>8</v>
      </c>
      <c r="EJ1230">
        <v>9</v>
      </c>
      <c r="EK1230">
        <v>9</v>
      </c>
      <c r="EL1230">
        <v>9</v>
      </c>
      <c r="EM1230">
        <v>9</v>
      </c>
      <c r="EN1230">
        <v>9</v>
      </c>
      <c r="EO1230">
        <v>10</v>
      </c>
      <c r="EP1230">
        <v>10</v>
      </c>
      <c r="EQ1230">
        <v>10</v>
      </c>
      <c r="ER1230">
        <v>10</v>
      </c>
      <c r="ES1230">
        <v>10</v>
      </c>
      <c r="ET1230">
        <v>10</v>
      </c>
      <c r="EU1230">
        <v>10</v>
      </c>
      <c r="EV1230">
        <v>10</v>
      </c>
      <c r="EW1230">
        <v>10</v>
      </c>
      <c r="EX1230">
        <v>10</v>
      </c>
      <c r="EY1230">
        <v>10</v>
      </c>
      <c r="EZ1230">
        <v>10</v>
      </c>
      <c r="FA1230">
        <v>10</v>
      </c>
      <c r="FB1230">
        <v>10</v>
      </c>
    </row>
    <row r="1231" spans="2:158">
      <c r="B1231" t="s">
        <v>555</v>
      </c>
      <c r="C1231">
        <v>38.042937819999999</v>
      </c>
      <c r="D1231">
        <v>-97.427475729999998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  <c r="EE1231">
        <v>2</v>
      </c>
      <c r="EF1231">
        <v>2</v>
      </c>
      <c r="EG1231">
        <v>2</v>
      </c>
      <c r="EH1231">
        <v>2</v>
      </c>
      <c r="EI1231">
        <v>2</v>
      </c>
      <c r="EJ1231">
        <v>2</v>
      </c>
      <c r="EK1231">
        <v>2</v>
      </c>
      <c r="EL1231">
        <v>2</v>
      </c>
      <c r="EM1231">
        <v>2</v>
      </c>
      <c r="EN1231">
        <v>2</v>
      </c>
      <c r="EO1231">
        <v>2</v>
      </c>
      <c r="EP1231">
        <v>2</v>
      </c>
      <c r="EQ1231">
        <v>2</v>
      </c>
      <c r="ER1231">
        <v>2</v>
      </c>
      <c r="ES1231">
        <v>2</v>
      </c>
      <c r="ET1231">
        <v>2</v>
      </c>
      <c r="EU1231">
        <v>2</v>
      </c>
      <c r="EV1231">
        <v>2</v>
      </c>
      <c r="EW1231">
        <v>2</v>
      </c>
      <c r="EX1231">
        <v>2</v>
      </c>
      <c r="EY1231">
        <v>2</v>
      </c>
      <c r="EZ1231">
        <v>2</v>
      </c>
      <c r="FA1231">
        <v>2</v>
      </c>
      <c r="FB1231">
        <v>2</v>
      </c>
    </row>
    <row r="1232" spans="2:158">
      <c r="B1232" t="s">
        <v>555</v>
      </c>
      <c r="C1232">
        <v>37.562039399999897</v>
      </c>
      <c r="D1232">
        <v>-100.8710738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  <c r="EE1232">
        <v>4</v>
      </c>
      <c r="EF1232">
        <v>4</v>
      </c>
      <c r="EG1232">
        <v>4</v>
      </c>
      <c r="EH1232">
        <v>4</v>
      </c>
      <c r="EI1232">
        <v>4</v>
      </c>
      <c r="EJ1232">
        <v>4</v>
      </c>
      <c r="EK1232">
        <v>4</v>
      </c>
      <c r="EL1232">
        <v>4</v>
      </c>
      <c r="EM1232">
        <v>4</v>
      </c>
      <c r="EN1232">
        <v>4</v>
      </c>
      <c r="EO1232">
        <v>4</v>
      </c>
      <c r="EP1232">
        <v>4</v>
      </c>
      <c r="EQ1232">
        <v>4</v>
      </c>
      <c r="ER1232">
        <v>4</v>
      </c>
      <c r="ES1232">
        <v>4</v>
      </c>
      <c r="ET1232">
        <v>4</v>
      </c>
      <c r="EU1232">
        <v>4</v>
      </c>
      <c r="EV1232">
        <v>4</v>
      </c>
      <c r="EW1232">
        <v>4</v>
      </c>
      <c r="EX1232">
        <v>4</v>
      </c>
      <c r="EY1232">
        <v>4</v>
      </c>
      <c r="EZ1232">
        <v>4</v>
      </c>
      <c r="FA1232">
        <v>4</v>
      </c>
      <c r="FB1232">
        <v>4</v>
      </c>
    </row>
    <row r="1233" spans="2:158">
      <c r="B1233" t="s">
        <v>555</v>
      </c>
      <c r="C1233">
        <v>38.087800790000003</v>
      </c>
      <c r="D1233">
        <v>-99.89829881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1</v>
      </c>
      <c r="EI1233">
        <v>1</v>
      </c>
      <c r="EJ1233">
        <v>2</v>
      </c>
      <c r="EK1233">
        <v>2</v>
      </c>
      <c r="EL1233">
        <v>2</v>
      </c>
      <c r="EM1233">
        <v>4</v>
      </c>
      <c r="EN1233">
        <v>4</v>
      </c>
      <c r="EO1233">
        <v>3</v>
      </c>
      <c r="EP1233">
        <v>3</v>
      </c>
      <c r="EQ1233">
        <v>3</v>
      </c>
      <c r="ER1233">
        <v>3</v>
      </c>
      <c r="ES1233">
        <v>3</v>
      </c>
      <c r="ET1233">
        <v>3</v>
      </c>
      <c r="EU1233">
        <v>3</v>
      </c>
      <c r="EV1233">
        <v>3</v>
      </c>
      <c r="EW1233">
        <v>3</v>
      </c>
      <c r="EX1233">
        <v>3</v>
      </c>
      <c r="EY1233">
        <v>3</v>
      </c>
      <c r="EZ1233">
        <v>3</v>
      </c>
      <c r="FA1233">
        <v>3</v>
      </c>
      <c r="FB1233">
        <v>3</v>
      </c>
    </row>
    <row r="1234" spans="2:158">
      <c r="B1234" t="s">
        <v>555</v>
      </c>
      <c r="C1234">
        <v>39.41673394</v>
      </c>
      <c r="D1234">
        <v>-95.79356799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  <c r="EE1234">
        <v>2</v>
      </c>
      <c r="EF1234">
        <v>2</v>
      </c>
      <c r="EG1234">
        <v>2</v>
      </c>
      <c r="EH1234">
        <v>2</v>
      </c>
      <c r="EI1234">
        <v>2</v>
      </c>
      <c r="EJ1234">
        <v>2</v>
      </c>
      <c r="EK1234">
        <v>2</v>
      </c>
      <c r="EL1234">
        <v>2</v>
      </c>
      <c r="EM1234">
        <v>2</v>
      </c>
      <c r="EN1234">
        <v>2</v>
      </c>
      <c r="EO1234">
        <v>2</v>
      </c>
      <c r="EP1234">
        <v>2</v>
      </c>
      <c r="EQ1234">
        <v>2</v>
      </c>
      <c r="ER1234">
        <v>2</v>
      </c>
      <c r="ES1234">
        <v>2</v>
      </c>
      <c r="ET1234">
        <v>2</v>
      </c>
      <c r="EU1234">
        <v>2</v>
      </c>
      <c r="EV1234">
        <v>2</v>
      </c>
      <c r="EW1234">
        <v>2</v>
      </c>
      <c r="EX1234">
        <v>2</v>
      </c>
      <c r="EY1234">
        <v>2</v>
      </c>
      <c r="EZ1234">
        <v>2</v>
      </c>
      <c r="FA1234">
        <v>3</v>
      </c>
      <c r="FB1234">
        <v>3</v>
      </c>
    </row>
    <row r="1235" spans="2:158">
      <c r="B1235" t="s">
        <v>555</v>
      </c>
      <c r="C1235">
        <v>39.234794100000002</v>
      </c>
      <c r="D1235">
        <v>-95.382892319999996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  <c r="EE1235">
        <v>25</v>
      </c>
      <c r="EF1235">
        <v>25</v>
      </c>
      <c r="EG1235">
        <v>25</v>
      </c>
      <c r="EH1235">
        <v>26</v>
      </c>
      <c r="EI1235">
        <v>26</v>
      </c>
      <c r="EJ1235">
        <v>27</v>
      </c>
      <c r="EK1235">
        <v>27</v>
      </c>
      <c r="EL1235">
        <v>27</v>
      </c>
      <c r="EM1235">
        <v>27</v>
      </c>
      <c r="EN1235">
        <v>27</v>
      </c>
      <c r="EO1235">
        <v>29</v>
      </c>
      <c r="EP1235">
        <v>29</v>
      </c>
      <c r="EQ1235">
        <v>32</v>
      </c>
      <c r="ER1235">
        <v>32</v>
      </c>
      <c r="ES1235">
        <v>32</v>
      </c>
      <c r="ET1235">
        <v>34</v>
      </c>
      <c r="EU1235">
        <v>34</v>
      </c>
      <c r="EV1235">
        <v>40</v>
      </c>
      <c r="EW1235">
        <v>40</v>
      </c>
      <c r="EX1235">
        <v>42</v>
      </c>
      <c r="EY1235">
        <v>42</v>
      </c>
      <c r="EZ1235">
        <v>42</v>
      </c>
      <c r="FA1235">
        <v>48</v>
      </c>
      <c r="FB1235">
        <v>48</v>
      </c>
    </row>
    <row r="1236" spans="2:158">
      <c r="B1236" t="s">
        <v>555</v>
      </c>
      <c r="C1236">
        <v>39.784705889999998</v>
      </c>
      <c r="D1236">
        <v>-98.218206620000004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  <c r="EE1236">
        <v>2</v>
      </c>
      <c r="EF1236">
        <v>2</v>
      </c>
      <c r="EG1236">
        <v>2</v>
      </c>
      <c r="EH1236">
        <v>2</v>
      </c>
      <c r="EI1236">
        <v>2</v>
      </c>
      <c r="EJ1236">
        <v>2</v>
      </c>
      <c r="EK1236">
        <v>2</v>
      </c>
      <c r="EL1236">
        <v>2</v>
      </c>
      <c r="EM1236">
        <v>2</v>
      </c>
      <c r="EN1236">
        <v>2</v>
      </c>
      <c r="EO1236">
        <v>2</v>
      </c>
      <c r="EP1236">
        <v>2</v>
      </c>
      <c r="EQ1236">
        <v>2</v>
      </c>
      <c r="ER1236">
        <v>2</v>
      </c>
      <c r="ES1236">
        <v>2</v>
      </c>
      <c r="ET1236">
        <v>2</v>
      </c>
      <c r="EU1236">
        <v>6</v>
      </c>
      <c r="EV1236">
        <v>6</v>
      </c>
      <c r="EW1236">
        <v>6</v>
      </c>
      <c r="EX1236">
        <v>6</v>
      </c>
      <c r="EY1236">
        <v>6</v>
      </c>
      <c r="EZ1236">
        <v>6</v>
      </c>
      <c r="FA1236">
        <v>6</v>
      </c>
      <c r="FB1236">
        <v>6</v>
      </c>
    </row>
    <row r="1237" spans="2:158">
      <c r="B1237" t="s">
        <v>555</v>
      </c>
      <c r="C1237">
        <v>38.885481749999997</v>
      </c>
      <c r="D1237">
        <v>-94.822508769999999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</row>
    <row r="1238" spans="2:158">
      <c r="B1238" t="s">
        <v>555</v>
      </c>
      <c r="C1238">
        <v>38.000179809999999</v>
      </c>
      <c r="D1238">
        <v>-101.321681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  <c r="EE1238">
        <v>43</v>
      </c>
      <c r="EF1238">
        <v>43</v>
      </c>
      <c r="EG1238">
        <v>43</v>
      </c>
      <c r="EH1238">
        <v>43</v>
      </c>
      <c r="EI1238">
        <v>44</v>
      </c>
      <c r="EJ1238">
        <v>45</v>
      </c>
      <c r="EK1238">
        <v>45</v>
      </c>
      <c r="EL1238">
        <v>45</v>
      </c>
      <c r="EM1238">
        <v>46</v>
      </c>
      <c r="EN1238">
        <v>46</v>
      </c>
      <c r="EO1238">
        <v>47</v>
      </c>
      <c r="EP1238">
        <v>47</v>
      </c>
      <c r="EQ1238">
        <v>48</v>
      </c>
      <c r="ER1238">
        <v>49</v>
      </c>
      <c r="ES1238">
        <v>49</v>
      </c>
      <c r="ET1238">
        <v>50</v>
      </c>
      <c r="EU1238">
        <v>50</v>
      </c>
      <c r="EV1238">
        <v>50</v>
      </c>
      <c r="EW1238">
        <v>50</v>
      </c>
      <c r="EX1238">
        <v>53</v>
      </c>
      <c r="EY1238">
        <v>55</v>
      </c>
      <c r="EZ1238">
        <v>55</v>
      </c>
      <c r="FA1238">
        <v>60</v>
      </c>
      <c r="FB1238">
        <v>58</v>
      </c>
    </row>
    <row r="1239" spans="2:158">
      <c r="B1239" t="s">
        <v>555</v>
      </c>
      <c r="C1239">
        <v>37.55909527</v>
      </c>
      <c r="D1239">
        <v>-98.136386779999995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  <c r="EE1239">
        <v>4</v>
      </c>
      <c r="EF1239">
        <v>4</v>
      </c>
      <c r="EG1239">
        <v>4</v>
      </c>
      <c r="EH1239">
        <v>4</v>
      </c>
      <c r="EI1239">
        <v>4</v>
      </c>
      <c r="EJ1239">
        <v>4</v>
      </c>
      <c r="EK1239">
        <v>4</v>
      </c>
      <c r="EL1239">
        <v>4</v>
      </c>
      <c r="EM1239">
        <v>4</v>
      </c>
      <c r="EN1239">
        <v>4</v>
      </c>
      <c r="EO1239">
        <v>4</v>
      </c>
      <c r="EP1239">
        <v>4</v>
      </c>
      <c r="EQ1239">
        <v>4</v>
      </c>
      <c r="ER1239">
        <v>4</v>
      </c>
      <c r="ES1239">
        <v>4</v>
      </c>
      <c r="ET1239">
        <v>4</v>
      </c>
      <c r="EU1239">
        <v>4</v>
      </c>
      <c r="EV1239">
        <v>4</v>
      </c>
      <c r="EW1239">
        <v>4</v>
      </c>
      <c r="EX1239">
        <v>4</v>
      </c>
      <c r="EY1239">
        <v>4</v>
      </c>
      <c r="EZ1239">
        <v>4</v>
      </c>
      <c r="FA1239">
        <v>4</v>
      </c>
      <c r="FB1239">
        <v>8</v>
      </c>
    </row>
    <row r="1240" spans="2:158">
      <c r="B1240" t="s">
        <v>555</v>
      </c>
      <c r="C1240">
        <v>37.558486950000002</v>
      </c>
      <c r="D1240">
        <v>-99.285653699999997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  <c r="EE1240">
        <v>4</v>
      </c>
      <c r="EF1240">
        <v>4</v>
      </c>
      <c r="EG1240">
        <v>4</v>
      </c>
      <c r="EH1240">
        <v>4</v>
      </c>
      <c r="EI1240">
        <v>4</v>
      </c>
      <c r="EJ1240">
        <v>4</v>
      </c>
      <c r="EK1240">
        <v>4</v>
      </c>
      <c r="EL1240">
        <v>4</v>
      </c>
      <c r="EM1240">
        <v>4</v>
      </c>
      <c r="EN1240">
        <v>4</v>
      </c>
      <c r="EO1240">
        <v>4</v>
      </c>
      <c r="EP1240">
        <v>4</v>
      </c>
      <c r="EQ1240">
        <v>4</v>
      </c>
      <c r="ER1240">
        <v>4</v>
      </c>
      <c r="ES1240">
        <v>4</v>
      </c>
      <c r="ET1240">
        <v>4</v>
      </c>
      <c r="EU1240">
        <v>4</v>
      </c>
      <c r="EV1240">
        <v>4</v>
      </c>
      <c r="EW1240">
        <v>4</v>
      </c>
      <c r="EX1240">
        <v>4</v>
      </c>
      <c r="EY1240">
        <v>4</v>
      </c>
      <c r="EZ1240">
        <v>4</v>
      </c>
      <c r="FA1240">
        <v>4</v>
      </c>
      <c r="FB1240">
        <v>4</v>
      </c>
    </row>
    <row r="1241" spans="2:158">
      <c r="B1241" t="s">
        <v>555</v>
      </c>
      <c r="C1241">
        <v>37.19113093</v>
      </c>
      <c r="D1241">
        <v>-95.298496790000002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  <c r="EE1241">
        <v>64</v>
      </c>
      <c r="EF1241">
        <v>66</v>
      </c>
      <c r="EG1241">
        <v>66</v>
      </c>
      <c r="EH1241">
        <v>67</v>
      </c>
      <c r="EI1241">
        <v>67</v>
      </c>
      <c r="EJ1241">
        <v>68</v>
      </c>
      <c r="EK1241">
        <v>68</v>
      </c>
      <c r="EL1241">
        <v>68</v>
      </c>
      <c r="EM1241">
        <v>71</v>
      </c>
      <c r="EN1241">
        <v>71</v>
      </c>
      <c r="EO1241">
        <v>71</v>
      </c>
      <c r="EP1241">
        <v>71</v>
      </c>
      <c r="EQ1241">
        <v>74</v>
      </c>
      <c r="ER1241">
        <v>74</v>
      </c>
      <c r="ES1241">
        <v>77</v>
      </c>
      <c r="ET1241">
        <v>80</v>
      </c>
      <c r="EU1241">
        <v>80</v>
      </c>
      <c r="EV1241">
        <v>91</v>
      </c>
      <c r="EW1241">
        <v>91</v>
      </c>
      <c r="EX1241">
        <v>103</v>
      </c>
      <c r="EY1241">
        <v>103</v>
      </c>
      <c r="EZ1241">
        <v>103</v>
      </c>
      <c r="FA1241">
        <v>132</v>
      </c>
      <c r="FB1241">
        <v>132</v>
      </c>
    </row>
    <row r="1242" spans="2:158">
      <c r="B1242" t="s">
        <v>555</v>
      </c>
      <c r="C1242">
        <v>38.481194469999998</v>
      </c>
      <c r="D1242">
        <v>-100.46607539999999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  <c r="EE1242">
        <v>6</v>
      </c>
      <c r="EF1242">
        <v>6</v>
      </c>
      <c r="EG1242">
        <v>6</v>
      </c>
      <c r="EH1242">
        <v>6</v>
      </c>
      <c r="EI1242">
        <v>6</v>
      </c>
      <c r="EJ1242">
        <v>7</v>
      </c>
      <c r="EK1242">
        <v>7</v>
      </c>
      <c r="EL1242">
        <v>7</v>
      </c>
      <c r="EM1242">
        <v>6</v>
      </c>
      <c r="EN1242">
        <v>6</v>
      </c>
      <c r="EO1242">
        <v>6</v>
      </c>
      <c r="EP1242">
        <v>6</v>
      </c>
      <c r="EQ1242">
        <v>6</v>
      </c>
      <c r="ER1242">
        <v>6</v>
      </c>
      <c r="ES1242">
        <v>6</v>
      </c>
      <c r="ET1242">
        <v>6</v>
      </c>
      <c r="EU1242">
        <v>6</v>
      </c>
      <c r="EV1242">
        <v>6</v>
      </c>
      <c r="EW1242">
        <v>6</v>
      </c>
      <c r="EX1242">
        <v>6</v>
      </c>
      <c r="EY1242">
        <v>6</v>
      </c>
      <c r="EZ1242">
        <v>6</v>
      </c>
      <c r="FA1242">
        <v>6</v>
      </c>
      <c r="FB1242">
        <v>6</v>
      </c>
    </row>
    <row r="1243" spans="2:158">
      <c r="B1243" t="s">
        <v>555</v>
      </c>
      <c r="C1243">
        <v>39.20183497</v>
      </c>
      <c r="D1243">
        <v>-95.036208090000002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</row>
    <row r="1244" spans="2:158">
      <c r="B1244" t="s">
        <v>555</v>
      </c>
      <c r="C1244">
        <v>39.045496839999998</v>
      </c>
      <c r="D1244">
        <v>-98.20756993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</row>
    <row r="1245" spans="2:158">
      <c r="B1245" t="s">
        <v>555</v>
      </c>
      <c r="C1245">
        <v>38.212678439999998</v>
      </c>
      <c r="D1245">
        <v>-94.842540889999995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  <c r="EE1245">
        <v>25</v>
      </c>
      <c r="EF1245">
        <v>25</v>
      </c>
      <c r="EG1245">
        <v>26</v>
      </c>
      <c r="EH1245">
        <v>25</v>
      </c>
      <c r="EI1245">
        <v>25</v>
      </c>
      <c r="EJ1245">
        <v>25</v>
      </c>
      <c r="EK1245">
        <v>25</v>
      </c>
      <c r="EL1245">
        <v>25</v>
      </c>
      <c r="EM1245">
        <v>26</v>
      </c>
      <c r="EN1245">
        <v>26</v>
      </c>
      <c r="EO1245">
        <v>27</v>
      </c>
      <c r="EP1245">
        <v>27</v>
      </c>
      <c r="EQ1245">
        <v>28</v>
      </c>
      <c r="ER1245">
        <v>28</v>
      </c>
      <c r="ES1245">
        <v>28</v>
      </c>
      <c r="ET1245">
        <v>32</v>
      </c>
      <c r="EU1245">
        <v>32</v>
      </c>
      <c r="EV1245">
        <v>33</v>
      </c>
      <c r="EW1245">
        <v>33</v>
      </c>
      <c r="EX1245">
        <v>40</v>
      </c>
      <c r="EY1245">
        <v>40</v>
      </c>
      <c r="EZ1245">
        <v>40</v>
      </c>
      <c r="FA1245">
        <v>50</v>
      </c>
      <c r="FB1245">
        <v>50</v>
      </c>
    </row>
    <row r="1246" spans="2:158">
      <c r="B1246" t="s">
        <v>555</v>
      </c>
      <c r="C1246">
        <v>38.917358059999998</v>
      </c>
      <c r="D1246">
        <v>-101.148475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  <c r="EE1246">
        <v>14</v>
      </c>
      <c r="EF1246">
        <v>14</v>
      </c>
      <c r="EG1246">
        <v>14</v>
      </c>
      <c r="EH1246">
        <v>14</v>
      </c>
      <c r="EI1246">
        <v>14</v>
      </c>
      <c r="EJ1246">
        <v>14</v>
      </c>
      <c r="EK1246">
        <v>14</v>
      </c>
      <c r="EL1246">
        <v>14</v>
      </c>
      <c r="EM1246">
        <v>15</v>
      </c>
      <c r="EN1246">
        <v>15</v>
      </c>
      <c r="EO1246">
        <v>15</v>
      </c>
      <c r="EP1246">
        <v>15</v>
      </c>
      <c r="EQ1246">
        <v>16</v>
      </c>
      <c r="ER1246">
        <v>16</v>
      </c>
      <c r="ES1246">
        <v>16</v>
      </c>
      <c r="ET1246">
        <v>16</v>
      </c>
      <c r="EU1246">
        <v>16</v>
      </c>
      <c r="EV1246">
        <v>16</v>
      </c>
      <c r="EW1246">
        <v>16</v>
      </c>
      <c r="EX1246">
        <v>16</v>
      </c>
      <c r="EY1246">
        <v>16</v>
      </c>
      <c r="EZ1246">
        <v>16</v>
      </c>
      <c r="FA1246">
        <v>16</v>
      </c>
      <c r="FB1246">
        <v>16</v>
      </c>
    </row>
    <row r="1247" spans="2:158">
      <c r="B1247" t="s">
        <v>555</v>
      </c>
      <c r="C1247">
        <v>38.455761559999999</v>
      </c>
      <c r="D1247">
        <v>-96.152757149999999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  <c r="EE1247">
        <v>580</v>
      </c>
      <c r="EF1247">
        <v>601</v>
      </c>
      <c r="EG1247">
        <v>604</v>
      </c>
      <c r="EH1247">
        <v>616</v>
      </c>
      <c r="EI1247">
        <v>625</v>
      </c>
      <c r="EJ1247">
        <v>635</v>
      </c>
      <c r="EK1247">
        <v>640</v>
      </c>
      <c r="EL1247">
        <v>654</v>
      </c>
      <c r="EM1247">
        <v>660</v>
      </c>
      <c r="EN1247">
        <v>689</v>
      </c>
      <c r="EO1247">
        <v>710</v>
      </c>
      <c r="EP1247">
        <v>717</v>
      </c>
      <c r="EQ1247">
        <v>728</v>
      </c>
      <c r="ER1247">
        <v>739</v>
      </c>
      <c r="ES1247">
        <v>745</v>
      </c>
      <c r="ET1247">
        <v>764</v>
      </c>
      <c r="EU1247">
        <v>791</v>
      </c>
      <c r="EV1247">
        <v>810</v>
      </c>
      <c r="EW1247">
        <v>821</v>
      </c>
      <c r="EX1247">
        <v>846</v>
      </c>
      <c r="EY1247">
        <v>867</v>
      </c>
      <c r="EZ1247">
        <v>882</v>
      </c>
      <c r="FA1247">
        <v>896</v>
      </c>
      <c r="FB1247">
        <v>937</v>
      </c>
    </row>
    <row r="1248" spans="2:158">
      <c r="B1248" t="s">
        <v>555</v>
      </c>
      <c r="C1248">
        <v>38.391848580000001</v>
      </c>
      <c r="D1248">
        <v>-97.6476986899999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  <c r="EE1248">
        <v>883</v>
      </c>
      <c r="EF1248">
        <v>879</v>
      </c>
      <c r="EG1248">
        <v>883</v>
      </c>
      <c r="EH1248">
        <v>888</v>
      </c>
      <c r="EI1248">
        <v>891</v>
      </c>
      <c r="EJ1248">
        <v>891</v>
      </c>
      <c r="EK1248">
        <v>891</v>
      </c>
      <c r="EL1248">
        <v>891</v>
      </c>
      <c r="EM1248">
        <v>900</v>
      </c>
      <c r="EN1248">
        <v>904</v>
      </c>
      <c r="EO1248">
        <v>917</v>
      </c>
      <c r="EP1248">
        <v>917</v>
      </c>
      <c r="EQ1248">
        <v>924</v>
      </c>
      <c r="ER1248">
        <v>924</v>
      </c>
      <c r="ES1248">
        <v>924</v>
      </c>
      <c r="ET1248">
        <v>934</v>
      </c>
      <c r="EU1248">
        <v>934</v>
      </c>
      <c r="EV1248">
        <v>940</v>
      </c>
      <c r="EW1248">
        <v>940</v>
      </c>
      <c r="EX1248">
        <v>955</v>
      </c>
      <c r="EY1248">
        <v>955</v>
      </c>
      <c r="EZ1248">
        <v>955</v>
      </c>
      <c r="FA1248">
        <v>968</v>
      </c>
      <c r="FB1248">
        <v>968</v>
      </c>
    </row>
    <row r="1249" spans="2:158">
      <c r="B1249" t="s">
        <v>555</v>
      </c>
      <c r="C1249">
        <v>38.35855394</v>
      </c>
      <c r="D1249">
        <v>-97.09852509999990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  <c r="EE1249">
        <v>300</v>
      </c>
      <c r="EF1249">
        <v>324</v>
      </c>
      <c r="EG1249">
        <v>326</v>
      </c>
      <c r="EH1249">
        <v>334</v>
      </c>
      <c r="EI1249">
        <v>348</v>
      </c>
      <c r="EJ1249">
        <v>367</v>
      </c>
      <c r="EK1249">
        <v>372</v>
      </c>
      <c r="EL1249">
        <v>372</v>
      </c>
      <c r="EM1249">
        <v>384</v>
      </c>
      <c r="EN1249">
        <v>394</v>
      </c>
      <c r="EO1249">
        <v>409</v>
      </c>
      <c r="EP1249">
        <v>420</v>
      </c>
      <c r="EQ1249">
        <v>435</v>
      </c>
      <c r="ER1249">
        <v>438</v>
      </c>
      <c r="ES1249">
        <v>438</v>
      </c>
      <c r="ET1249">
        <v>457</v>
      </c>
      <c r="EU1249">
        <v>452</v>
      </c>
      <c r="EV1249">
        <v>456</v>
      </c>
      <c r="EW1249">
        <v>469</v>
      </c>
      <c r="EX1249">
        <v>477</v>
      </c>
      <c r="EY1249">
        <v>491</v>
      </c>
      <c r="EZ1249">
        <v>491</v>
      </c>
      <c r="FA1249">
        <v>503</v>
      </c>
      <c r="FB1249">
        <v>509</v>
      </c>
    </row>
    <row r="1250" spans="2:158">
      <c r="B1250" t="s">
        <v>555</v>
      </c>
      <c r="C1250">
        <v>39.783596690000003</v>
      </c>
      <c r="D1250">
        <v>-96.522789739999993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  <c r="EE1250">
        <v>2</v>
      </c>
      <c r="EF1250">
        <v>2</v>
      </c>
      <c r="EG1250">
        <v>2</v>
      </c>
      <c r="EH1250">
        <v>2</v>
      </c>
      <c r="EI1250">
        <v>2</v>
      </c>
      <c r="EJ1250">
        <v>2</v>
      </c>
      <c r="EK1250">
        <v>2</v>
      </c>
      <c r="EL1250">
        <v>2</v>
      </c>
      <c r="EM1250">
        <v>2</v>
      </c>
      <c r="EN1250">
        <v>2</v>
      </c>
      <c r="EO1250">
        <v>2</v>
      </c>
      <c r="EP1250">
        <v>2</v>
      </c>
      <c r="EQ1250">
        <v>2</v>
      </c>
      <c r="ER1250">
        <v>2</v>
      </c>
      <c r="ES1250">
        <v>2</v>
      </c>
      <c r="ET1250">
        <v>2</v>
      </c>
      <c r="EU1250">
        <v>2</v>
      </c>
      <c r="EV1250">
        <v>3</v>
      </c>
      <c r="EW1250">
        <v>3</v>
      </c>
      <c r="EX1250">
        <v>3</v>
      </c>
      <c r="EY1250">
        <v>3</v>
      </c>
      <c r="EZ1250">
        <v>3</v>
      </c>
      <c r="FA1250">
        <v>3</v>
      </c>
      <c r="FB1250">
        <v>3</v>
      </c>
    </row>
    <row r="1251" spans="2:158">
      <c r="B1251" t="s">
        <v>555</v>
      </c>
      <c r="C1251">
        <v>37.238599870000002</v>
      </c>
      <c r="D1251">
        <v>-100.364831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  <c r="EE1251">
        <v>7</v>
      </c>
      <c r="EF1251">
        <v>7</v>
      </c>
      <c r="EG1251">
        <v>7</v>
      </c>
      <c r="EH1251">
        <v>7</v>
      </c>
      <c r="EI1251">
        <v>7</v>
      </c>
      <c r="EJ1251">
        <v>7</v>
      </c>
      <c r="EK1251">
        <v>7</v>
      </c>
      <c r="EL1251">
        <v>7</v>
      </c>
      <c r="EM1251">
        <v>7</v>
      </c>
      <c r="EN1251">
        <v>7</v>
      </c>
      <c r="EO1251">
        <v>7</v>
      </c>
      <c r="EP1251">
        <v>7</v>
      </c>
      <c r="EQ1251">
        <v>7</v>
      </c>
      <c r="ER1251">
        <v>7</v>
      </c>
      <c r="ES1251">
        <v>7</v>
      </c>
      <c r="ET1251">
        <v>7</v>
      </c>
      <c r="EU1251">
        <v>7</v>
      </c>
      <c r="EV1251">
        <v>7</v>
      </c>
      <c r="EW1251">
        <v>7</v>
      </c>
      <c r="EX1251">
        <v>7</v>
      </c>
      <c r="EY1251">
        <v>7</v>
      </c>
      <c r="EZ1251">
        <v>7</v>
      </c>
      <c r="FA1251">
        <v>7</v>
      </c>
      <c r="FB1251">
        <v>7</v>
      </c>
    </row>
    <row r="1252" spans="2:158">
      <c r="B1252" t="s">
        <v>555</v>
      </c>
      <c r="C1252">
        <v>38.563833580000001</v>
      </c>
      <c r="D1252">
        <v>-94.838321890000003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  <c r="EE1252">
        <v>2</v>
      </c>
      <c r="EF1252">
        <v>2</v>
      </c>
      <c r="EG1252">
        <v>2</v>
      </c>
      <c r="EH1252">
        <v>2</v>
      </c>
      <c r="EI1252">
        <v>2</v>
      </c>
      <c r="EJ1252">
        <v>2</v>
      </c>
      <c r="EK1252">
        <v>2</v>
      </c>
      <c r="EL1252">
        <v>2</v>
      </c>
      <c r="EM1252">
        <v>2</v>
      </c>
      <c r="EN1252">
        <v>2</v>
      </c>
      <c r="EO1252">
        <v>2</v>
      </c>
      <c r="EP1252">
        <v>2</v>
      </c>
      <c r="EQ1252">
        <v>2</v>
      </c>
      <c r="ER1252">
        <v>2</v>
      </c>
      <c r="ES1252">
        <v>2</v>
      </c>
      <c r="ET1252">
        <v>3</v>
      </c>
      <c r="EU1252">
        <v>3</v>
      </c>
      <c r="EV1252">
        <v>3</v>
      </c>
      <c r="EW1252">
        <v>3</v>
      </c>
      <c r="EX1252">
        <v>3</v>
      </c>
      <c r="EY1252">
        <v>3</v>
      </c>
      <c r="EZ1252">
        <v>3</v>
      </c>
      <c r="FA1252">
        <v>3</v>
      </c>
      <c r="FB1252">
        <v>3</v>
      </c>
    </row>
    <row r="1253" spans="2:158">
      <c r="B1253" t="s">
        <v>555</v>
      </c>
      <c r="C1253">
        <v>39.393315819999998</v>
      </c>
      <c r="D1253">
        <v>-98.209067320000003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  <c r="EE1253">
        <v>1</v>
      </c>
      <c r="EF1253">
        <v>1</v>
      </c>
      <c r="EG1253">
        <v>1</v>
      </c>
      <c r="EH1253">
        <v>1</v>
      </c>
      <c r="EI1253">
        <v>1</v>
      </c>
      <c r="EJ1253">
        <v>1</v>
      </c>
      <c r="EK1253">
        <v>1</v>
      </c>
      <c r="EL1253">
        <v>1</v>
      </c>
      <c r="EM1253">
        <v>1</v>
      </c>
      <c r="EN1253">
        <v>1</v>
      </c>
      <c r="EO1253">
        <v>1</v>
      </c>
      <c r="EP1253">
        <v>1</v>
      </c>
      <c r="EQ1253">
        <v>1</v>
      </c>
      <c r="ER1253">
        <v>1</v>
      </c>
      <c r="ES1253">
        <v>1</v>
      </c>
      <c r="ET1253">
        <v>1</v>
      </c>
      <c r="EU1253">
        <v>1</v>
      </c>
      <c r="EV1253">
        <v>1</v>
      </c>
      <c r="EW1253">
        <v>1</v>
      </c>
      <c r="EX1253">
        <v>1</v>
      </c>
      <c r="EY1253">
        <v>1</v>
      </c>
      <c r="EZ1253">
        <v>1</v>
      </c>
      <c r="FA1253">
        <v>1</v>
      </c>
      <c r="FB1253">
        <v>1</v>
      </c>
    </row>
    <row r="1254" spans="2:158">
      <c r="B1254" t="s">
        <v>555</v>
      </c>
      <c r="C1254">
        <v>37.192365680000002</v>
      </c>
      <c r="D1254">
        <v>-95.743292580000002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  <c r="EE1254">
        <v>9</v>
      </c>
      <c r="EF1254">
        <v>10</v>
      </c>
      <c r="EG1254">
        <v>10</v>
      </c>
      <c r="EH1254">
        <v>10</v>
      </c>
      <c r="EI1254">
        <v>10</v>
      </c>
      <c r="EJ1254">
        <v>10</v>
      </c>
      <c r="EK1254">
        <v>10</v>
      </c>
      <c r="EL1254">
        <v>10</v>
      </c>
      <c r="EM1254">
        <v>10</v>
      </c>
      <c r="EN1254">
        <v>9</v>
      </c>
      <c r="EO1254">
        <v>9</v>
      </c>
      <c r="EP1254">
        <v>9</v>
      </c>
      <c r="EQ1254">
        <v>9</v>
      </c>
      <c r="ER1254">
        <v>9</v>
      </c>
      <c r="ES1254">
        <v>9</v>
      </c>
      <c r="ET1254">
        <v>9</v>
      </c>
      <c r="EU1254">
        <v>9</v>
      </c>
      <c r="EV1254">
        <v>9</v>
      </c>
      <c r="EW1254">
        <v>9</v>
      </c>
      <c r="EX1254">
        <v>9</v>
      </c>
      <c r="EY1254">
        <v>9</v>
      </c>
      <c r="EZ1254">
        <v>9</v>
      </c>
      <c r="FA1254">
        <v>10</v>
      </c>
      <c r="FB1254">
        <v>10</v>
      </c>
    </row>
    <row r="1255" spans="2:158">
      <c r="B1255" t="s">
        <v>555</v>
      </c>
      <c r="C1255">
        <v>38.688275109999999</v>
      </c>
      <c r="D1255">
        <v>-96.651284369999999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  <c r="EE1255">
        <v>30</v>
      </c>
      <c r="EF1255">
        <v>30</v>
      </c>
      <c r="EG1255">
        <v>30</v>
      </c>
      <c r="EH1255">
        <v>30</v>
      </c>
      <c r="EI1255">
        <v>30</v>
      </c>
      <c r="EJ1255">
        <v>30</v>
      </c>
      <c r="EK1255">
        <v>30</v>
      </c>
      <c r="EL1255">
        <v>30</v>
      </c>
      <c r="EM1255">
        <v>30</v>
      </c>
      <c r="EN1255">
        <v>30</v>
      </c>
      <c r="EO1255">
        <v>31</v>
      </c>
      <c r="EP1255">
        <v>31</v>
      </c>
      <c r="EQ1255">
        <v>31</v>
      </c>
      <c r="ER1255">
        <v>31</v>
      </c>
      <c r="ES1255">
        <v>31</v>
      </c>
      <c r="ET1255">
        <v>30</v>
      </c>
      <c r="EU1255">
        <v>30</v>
      </c>
      <c r="EV1255">
        <v>30</v>
      </c>
      <c r="EW1255">
        <v>30</v>
      </c>
      <c r="EX1255">
        <v>30</v>
      </c>
      <c r="EY1255">
        <v>30</v>
      </c>
      <c r="EZ1255">
        <v>30</v>
      </c>
      <c r="FA1255">
        <v>30</v>
      </c>
      <c r="FB1255">
        <v>30</v>
      </c>
    </row>
    <row r="1256" spans="2:158">
      <c r="B1256" t="s">
        <v>555</v>
      </c>
      <c r="C1256">
        <v>37.191411209999998</v>
      </c>
      <c r="D1256">
        <v>-101.7992519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  <c r="EK1256">
        <v>8</v>
      </c>
      <c r="EL1256">
        <v>8</v>
      </c>
      <c r="EM1256">
        <v>8</v>
      </c>
      <c r="EN1256">
        <v>9</v>
      </c>
      <c r="EO1256">
        <v>10</v>
      </c>
      <c r="EP1256">
        <v>10</v>
      </c>
      <c r="EQ1256">
        <v>9</v>
      </c>
      <c r="ER1256">
        <v>9</v>
      </c>
      <c r="ES1256">
        <v>9</v>
      </c>
      <c r="ET1256">
        <v>9</v>
      </c>
      <c r="EU1256">
        <v>9</v>
      </c>
      <c r="EV1256">
        <v>9</v>
      </c>
      <c r="EW1256">
        <v>9</v>
      </c>
      <c r="EX1256">
        <v>9</v>
      </c>
      <c r="EY1256">
        <v>9</v>
      </c>
      <c r="EZ1256">
        <v>9</v>
      </c>
      <c r="FA1256">
        <v>10</v>
      </c>
      <c r="FB1256">
        <v>10</v>
      </c>
    </row>
    <row r="1257" spans="2:158">
      <c r="B1257" t="s">
        <v>555</v>
      </c>
      <c r="C1257">
        <v>39.783453870000002</v>
      </c>
      <c r="D1257">
        <v>-96.01392079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10</v>
      </c>
      <c r="FB1257">
        <v>12</v>
      </c>
    </row>
    <row r="1258" spans="2:158">
      <c r="B1258" t="s">
        <v>555</v>
      </c>
      <c r="C1258">
        <v>37.558628970000001</v>
      </c>
      <c r="D1258">
        <v>-95.306700460000002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  <c r="EE1258">
        <v>1</v>
      </c>
      <c r="EF1258">
        <v>1</v>
      </c>
      <c r="EG1258">
        <v>1</v>
      </c>
      <c r="EH1258">
        <v>1</v>
      </c>
      <c r="EI1258">
        <v>1</v>
      </c>
      <c r="EJ1258">
        <v>1</v>
      </c>
      <c r="EK1258">
        <v>1</v>
      </c>
      <c r="EL1258">
        <v>1</v>
      </c>
      <c r="EM1258">
        <v>1</v>
      </c>
      <c r="EN1258">
        <v>1</v>
      </c>
      <c r="EO1258">
        <v>1</v>
      </c>
      <c r="EP1258">
        <v>1</v>
      </c>
      <c r="EQ1258">
        <v>1</v>
      </c>
      <c r="ER1258">
        <v>1</v>
      </c>
      <c r="ES1258">
        <v>1</v>
      </c>
      <c r="ET1258">
        <v>1</v>
      </c>
      <c r="EU1258">
        <v>1</v>
      </c>
      <c r="EV1258">
        <v>1</v>
      </c>
      <c r="EW1258">
        <v>1</v>
      </c>
      <c r="EX1258">
        <v>1</v>
      </c>
      <c r="EY1258">
        <v>1</v>
      </c>
      <c r="EZ1258">
        <v>1</v>
      </c>
      <c r="FA1258">
        <v>1</v>
      </c>
      <c r="FB1258">
        <v>1</v>
      </c>
    </row>
    <row r="1259" spans="2:158">
      <c r="B1259" t="s">
        <v>555</v>
      </c>
      <c r="C1259">
        <v>38.479741570000002</v>
      </c>
      <c r="D1259">
        <v>-99.915473329999998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  <c r="EE1259">
        <v>31</v>
      </c>
      <c r="EF1259">
        <v>31</v>
      </c>
      <c r="EG1259">
        <v>31</v>
      </c>
      <c r="EH1259">
        <v>31</v>
      </c>
      <c r="EI1259">
        <v>31</v>
      </c>
      <c r="EJ1259">
        <v>31</v>
      </c>
      <c r="EK1259">
        <v>31</v>
      </c>
      <c r="EL1259">
        <v>31</v>
      </c>
      <c r="EM1259">
        <v>31</v>
      </c>
      <c r="EN1259">
        <v>31</v>
      </c>
      <c r="EO1259">
        <v>31</v>
      </c>
      <c r="EP1259">
        <v>31</v>
      </c>
      <c r="EQ1259">
        <v>31</v>
      </c>
      <c r="ER1259">
        <v>31</v>
      </c>
      <c r="ES1259">
        <v>31</v>
      </c>
      <c r="ET1259">
        <v>31</v>
      </c>
      <c r="EU1259">
        <v>31</v>
      </c>
      <c r="EV1259">
        <v>32</v>
      </c>
      <c r="EW1259">
        <v>32</v>
      </c>
      <c r="EX1259">
        <v>32</v>
      </c>
      <c r="EY1259">
        <v>32</v>
      </c>
      <c r="EZ1259">
        <v>32</v>
      </c>
      <c r="FA1259">
        <v>32</v>
      </c>
      <c r="FB1259">
        <v>32</v>
      </c>
    </row>
    <row r="1260" spans="2:158">
      <c r="B1260" t="s">
        <v>555</v>
      </c>
      <c r="C1260">
        <v>39.784438270000003</v>
      </c>
      <c r="D1260">
        <v>-99.9028663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</row>
    <row r="1261" spans="2:158">
      <c r="B1261" t="s">
        <v>555</v>
      </c>
      <c r="C1261">
        <v>38.652359840000003</v>
      </c>
      <c r="D1261">
        <v>-95.727079979999999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1</v>
      </c>
      <c r="EO1261">
        <v>1</v>
      </c>
      <c r="EP1261">
        <v>1</v>
      </c>
      <c r="EQ1261">
        <v>1</v>
      </c>
      <c r="ER1261">
        <v>1</v>
      </c>
      <c r="ES1261">
        <v>1</v>
      </c>
      <c r="ET1261">
        <v>1</v>
      </c>
      <c r="EU1261">
        <v>1</v>
      </c>
      <c r="EV1261">
        <v>1</v>
      </c>
      <c r="EW1261">
        <v>1</v>
      </c>
      <c r="EX1261">
        <v>1</v>
      </c>
      <c r="EY1261">
        <v>1</v>
      </c>
      <c r="EZ1261">
        <v>1</v>
      </c>
      <c r="FA1261">
        <v>1</v>
      </c>
      <c r="FB1261">
        <v>1</v>
      </c>
    </row>
    <row r="1262" spans="2:158">
      <c r="B1262" t="s">
        <v>555</v>
      </c>
      <c r="C1262">
        <v>39.350343700000003</v>
      </c>
      <c r="D1262">
        <v>-98.767538279999997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</row>
    <row r="1263" spans="2:158">
      <c r="B1263" t="s">
        <v>555</v>
      </c>
      <c r="C1263">
        <v>39.132374079999998</v>
      </c>
      <c r="D1263">
        <v>-97.650203129999994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  <c r="EE1263">
        <v>1</v>
      </c>
      <c r="EF1263">
        <v>1</v>
      </c>
      <c r="EG1263">
        <v>1</v>
      </c>
      <c r="EH1263">
        <v>1</v>
      </c>
      <c r="EI1263">
        <v>1</v>
      </c>
      <c r="EJ1263">
        <v>1</v>
      </c>
      <c r="EK1263">
        <v>1</v>
      </c>
      <c r="EL1263">
        <v>1</v>
      </c>
      <c r="EM1263">
        <v>1</v>
      </c>
      <c r="EN1263">
        <v>1</v>
      </c>
      <c r="EO1263">
        <v>1</v>
      </c>
      <c r="EP1263">
        <v>1</v>
      </c>
      <c r="EQ1263">
        <v>1</v>
      </c>
      <c r="ER1263">
        <v>1</v>
      </c>
      <c r="ES1263">
        <v>1</v>
      </c>
      <c r="ET1263">
        <v>1</v>
      </c>
      <c r="EU1263">
        <v>1</v>
      </c>
      <c r="EV1263">
        <v>1</v>
      </c>
      <c r="EW1263">
        <v>1</v>
      </c>
      <c r="EX1263">
        <v>1</v>
      </c>
      <c r="EY1263">
        <v>1</v>
      </c>
      <c r="EZ1263">
        <v>1</v>
      </c>
      <c r="FA1263">
        <v>1</v>
      </c>
      <c r="FB1263">
        <v>1</v>
      </c>
    </row>
    <row r="1264" spans="2:158">
      <c r="B1264" t="s">
        <v>555</v>
      </c>
      <c r="C1264">
        <v>38.181087320000003</v>
      </c>
      <c r="D1264">
        <v>-99.23692334000000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  <c r="EE1264">
        <v>6</v>
      </c>
      <c r="EF1264">
        <v>6</v>
      </c>
      <c r="EG1264">
        <v>6</v>
      </c>
      <c r="EH1264">
        <v>6</v>
      </c>
      <c r="EI1264">
        <v>6</v>
      </c>
      <c r="EJ1264">
        <v>6</v>
      </c>
      <c r="EK1264">
        <v>6</v>
      </c>
      <c r="EL1264">
        <v>6</v>
      </c>
      <c r="EM1264">
        <v>6</v>
      </c>
      <c r="EN1264">
        <v>6</v>
      </c>
      <c r="EO1264">
        <v>6</v>
      </c>
      <c r="EP1264">
        <v>6</v>
      </c>
      <c r="EQ1264">
        <v>6</v>
      </c>
      <c r="ER1264">
        <v>6</v>
      </c>
      <c r="ES1264">
        <v>6</v>
      </c>
      <c r="ET1264">
        <v>6</v>
      </c>
      <c r="EU1264">
        <v>6</v>
      </c>
      <c r="EV1264">
        <v>6</v>
      </c>
      <c r="EW1264">
        <v>6</v>
      </c>
      <c r="EX1264">
        <v>6</v>
      </c>
      <c r="EY1264">
        <v>6</v>
      </c>
      <c r="EZ1264">
        <v>6</v>
      </c>
      <c r="FA1264">
        <v>6</v>
      </c>
      <c r="FB1264">
        <v>6</v>
      </c>
    </row>
    <row r="1265" spans="2:158">
      <c r="B1265" t="s">
        <v>555</v>
      </c>
      <c r="C1265">
        <v>39.784655010000002</v>
      </c>
      <c r="D1265">
        <v>-99.34668865000000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  <c r="EE1265">
        <v>1337</v>
      </c>
      <c r="EF1265">
        <v>1359</v>
      </c>
      <c r="EG1265">
        <v>1375</v>
      </c>
      <c r="EH1265">
        <v>1419</v>
      </c>
      <c r="EI1265">
        <v>1434</v>
      </c>
      <c r="EJ1265">
        <v>1471</v>
      </c>
      <c r="EK1265">
        <v>1486</v>
      </c>
      <c r="EL1265">
        <v>1496</v>
      </c>
      <c r="EM1265">
        <v>1522</v>
      </c>
      <c r="EN1265">
        <v>1522</v>
      </c>
      <c r="EO1265">
        <v>1569</v>
      </c>
      <c r="EP1265">
        <v>1575</v>
      </c>
      <c r="EQ1265">
        <v>1626</v>
      </c>
      <c r="ER1265">
        <v>1638</v>
      </c>
      <c r="ES1265">
        <v>1660</v>
      </c>
      <c r="ET1265">
        <v>1698</v>
      </c>
      <c r="EU1265">
        <v>1698</v>
      </c>
      <c r="EV1265">
        <v>1745</v>
      </c>
      <c r="EW1265">
        <v>1766</v>
      </c>
      <c r="EX1265">
        <v>1834</v>
      </c>
      <c r="EY1265">
        <v>1834</v>
      </c>
      <c r="EZ1265">
        <v>1834</v>
      </c>
      <c r="FA1265">
        <v>1896</v>
      </c>
      <c r="FB1265">
        <v>1899</v>
      </c>
    </row>
    <row r="1266" spans="2:158">
      <c r="B1266" t="s">
        <v>556</v>
      </c>
      <c r="C1266">
        <v>39.379256550000001</v>
      </c>
      <c r="D1266">
        <v>-96.3456465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  <c r="EE1266">
        <v>97</v>
      </c>
      <c r="EF1266">
        <v>97</v>
      </c>
      <c r="EG1266">
        <v>97</v>
      </c>
      <c r="EH1266">
        <v>97</v>
      </c>
      <c r="EI1266">
        <v>97</v>
      </c>
      <c r="EJ1266">
        <v>98</v>
      </c>
      <c r="EK1266">
        <v>99</v>
      </c>
      <c r="EL1266">
        <v>99</v>
      </c>
      <c r="EM1266">
        <v>98</v>
      </c>
      <c r="EN1266">
        <v>100</v>
      </c>
      <c r="EO1266">
        <v>101</v>
      </c>
      <c r="EP1266">
        <v>101</v>
      </c>
      <c r="EQ1266">
        <v>101</v>
      </c>
      <c r="ER1266">
        <v>101</v>
      </c>
      <c r="ES1266">
        <v>101</v>
      </c>
      <c r="ET1266">
        <v>101</v>
      </c>
      <c r="EU1266">
        <v>101</v>
      </c>
      <c r="EV1266">
        <v>102</v>
      </c>
      <c r="EW1266">
        <v>103</v>
      </c>
      <c r="EX1266">
        <v>104</v>
      </c>
      <c r="EY1266">
        <v>105</v>
      </c>
      <c r="EZ1266">
        <v>105</v>
      </c>
      <c r="FA1266">
        <v>105</v>
      </c>
      <c r="FB1266">
        <v>108</v>
      </c>
    </row>
    <row r="1267" spans="2:158">
      <c r="B1267" t="s">
        <v>556</v>
      </c>
      <c r="C1267">
        <v>37.647807290000003</v>
      </c>
      <c r="D1267">
        <v>-98.739221529999995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  <c r="EE1267">
        <v>70</v>
      </c>
      <c r="EF1267">
        <v>93</v>
      </c>
      <c r="EG1267">
        <v>92</v>
      </c>
      <c r="EH1267">
        <v>96</v>
      </c>
      <c r="EI1267">
        <v>100</v>
      </c>
      <c r="EJ1267">
        <v>102</v>
      </c>
      <c r="EK1267">
        <v>102</v>
      </c>
      <c r="EL1267">
        <v>102</v>
      </c>
      <c r="EM1267">
        <v>105</v>
      </c>
      <c r="EN1267">
        <v>116</v>
      </c>
      <c r="EO1267">
        <v>120</v>
      </c>
      <c r="EP1267">
        <v>123</v>
      </c>
      <c r="EQ1267">
        <v>127</v>
      </c>
      <c r="ER1267">
        <v>132</v>
      </c>
      <c r="ES1267">
        <v>132</v>
      </c>
      <c r="ET1267">
        <v>135</v>
      </c>
      <c r="EU1267">
        <v>135</v>
      </c>
      <c r="EV1267">
        <v>137</v>
      </c>
      <c r="EW1267">
        <v>136</v>
      </c>
      <c r="EX1267">
        <v>145</v>
      </c>
      <c r="EY1267">
        <v>145</v>
      </c>
      <c r="EZ1267">
        <v>152</v>
      </c>
      <c r="FA1267">
        <v>152</v>
      </c>
      <c r="FB1267">
        <v>156</v>
      </c>
    </row>
    <row r="1268" spans="2:158">
      <c r="B1268" t="s">
        <v>556</v>
      </c>
      <c r="C1268">
        <v>39.785258429999999</v>
      </c>
      <c r="D1268">
        <v>-101.076161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  <c r="EE1268">
        <v>18</v>
      </c>
      <c r="EF1268">
        <v>20</v>
      </c>
      <c r="EG1268">
        <v>22</v>
      </c>
      <c r="EH1268">
        <v>21</v>
      </c>
      <c r="EI1268">
        <v>21</v>
      </c>
      <c r="EJ1268">
        <v>22</v>
      </c>
      <c r="EK1268">
        <v>25</v>
      </c>
      <c r="EL1268">
        <v>25</v>
      </c>
      <c r="EM1268">
        <v>25</v>
      </c>
      <c r="EN1268">
        <v>25</v>
      </c>
      <c r="EO1268">
        <v>25</v>
      </c>
      <c r="EP1268">
        <v>25</v>
      </c>
      <c r="EQ1268">
        <v>25</v>
      </c>
      <c r="ER1268">
        <v>25</v>
      </c>
      <c r="ES1268">
        <v>25</v>
      </c>
      <c r="ET1268">
        <v>25</v>
      </c>
      <c r="EU1268">
        <v>25</v>
      </c>
      <c r="EV1268">
        <v>27</v>
      </c>
      <c r="EW1268">
        <v>27</v>
      </c>
      <c r="EX1268">
        <v>27</v>
      </c>
      <c r="EY1268">
        <v>27</v>
      </c>
      <c r="EZ1268">
        <v>27</v>
      </c>
      <c r="FA1268">
        <v>27</v>
      </c>
      <c r="FB1268">
        <v>26</v>
      </c>
    </row>
    <row r="1269" spans="2:158">
      <c r="B1269" t="s">
        <v>556</v>
      </c>
      <c r="C1269">
        <v>37.952302629999998</v>
      </c>
      <c r="D1269">
        <v>-98.086072920000007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  <c r="EE1269">
        <v>12</v>
      </c>
      <c r="EF1269">
        <v>12</v>
      </c>
      <c r="EG1269">
        <v>12</v>
      </c>
      <c r="EH1269">
        <v>12</v>
      </c>
      <c r="EI1269">
        <v>12</v>
      </c>
      <c r="EJ1269">
        <v>12</v>
      </c>
      <c r="EK1269">
        <v>13</v>
      </c>
      <c r="EL1269">
        <v>13</v>
      </c>
      <c r="EM1269">
        <v>13</v>
      </c>
      <c r="EN1269">
        <v>13</v>
      </c>
      <c r="EO1269">
        <v>13</v>
      </c>
      <c r="EP1269">
        <v>13</v>
      </c>
      <c r="EQ1269">
        <v>14</v>
      </c>
      <c r="ER1269">
        <v>14</v>
      </c>
      <c r="ES1269">
        <v>14</v>
      </c>
      <c r="ET1269">
        <v>14</v>
      </c>
      <c r="EU1269">
        <v>14</v>
      </c>
      <c r="EV1269">
        <v>14</v>
      </c>
      <c r="EW1269">
        <v>14</v>
      </c>
      <c r="EX1269">
        <v>14</v>
      </c>
      <c r="EY1269">
        <v>14</v>
      </c>
      <c r="EZ1269">
        <v>14</v>
      </c>
      <c r="FA1269">
        <v>14</v>
      </c>
      <c r="FB1269">
        <v>14</v>
      </c>
    </row>
    <row r="1270" spans="2:158">
      <c r="B1270" t="s">
        <v>556</v>
      </c>
      <c r="C1270">
        <v>39.827996319999997</v>
      </c>
      <c r="D1270">
        <v>-97.650367090000003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  <c r="EE1270">
        <v>45</v>
      </c>
      <c r="EF1270">
        <v>47</v>
      </c>
      <c r="EG1270">
        <v>49</v>
      </c>
      <c r="EH1270">
        <v>49</v>
      </c>
      <c r="EI1270">
        <v>50</v>
      </c>
      <c r="EJ1270">
        <v>53</v>
      </c>
      <c r="EK1270">
        <v>53</v>
      </c>
      <c r="EL1270">
        <v>53</v>
      </c>
      <c r="EM1270">
        <v>55</v>
      </c>
      <c r="EN1270">
        <v>56</v>
      </c>
      <c r="EO1270">
        <v>59</v>
      </c>
      <c r="EP1270">
        <v>59</v>
      </c>
      <c r="EQ1270">
        <v>61</v>
      </c>
      <c r="ER1270">
        <v>65</v>
      </c>
      <c r="ES1270">
        <v>65</v>
      </c>
      <c r="ET1270">
        <v>66</v>
      </c>
      <c r="EU1270">
        <v>66</v>
      </c>
      <c r="EV1270">
        <v>67</v>
      </c>
      <c r="EW1270">
        <v>68</v>
      </c>
      <c r="EX1270">
        <v>70</v>
      </c>
      <c r="EY1270">
        <v>70</v>
      </c>
      <c r="EZ1270">
        <v>71</v>
      </c>
      <c r="FA1270">
        <v>71</v>
      </c>
      <c r="FB1270">
        <v>74</v>
      </c>
    </row>
    <row r="1271" spans="2:158">
      <c r="B1271" t="s">
        <v>556</v>
      </c>
      <c r="C1271">
        <v>38.346161840000001</v>
      </c>
      <c r="D1271">
        <v>-98.19992118000000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  <c r="EE1271">
        <v>9</v>
      </c>
      <c r="EF1271">
        <v>9</v>
      </c>
      <c r="EG1271">
        <v>9</v>
      </c>
      <c r="EH1271">
        <v>9</v>
      </c>
      <c r="EI1271">
        <v>9</v>
      </c>
      <c r="EJ1271">
        <v>9</v>
      </c>
      <c r="EK1271">
        <v>9</v>
      </c>
      <c r="EL1271">
        <v>9</v>
      </c>
      <c r="EM1271">
        <v>9</v>
      </c>
      <c r="EN1271">
        <v>9</v>
      </c>
      <c r="EO1271">
        <v>9</v>
      </c>
      <c r="EP1271">
        <v>9</v>
      </c>
      <c r="EQ1271">
        <v>10</v>
      </c>
      <c r="ER1271">
        <v>10</v>
      </c>
      <c r="ES1271">
        <v>10</v>
      </c>
      <c r="ET1271">
        <v>10</v>
      </c>
      <c r="EU1271">
        <v>10</v>
      </c>
      <c r="EV1271">
        <v>10</v>
      </c>
      <c r="EW1271">
        <v>10</v>
      </c>
      <c r="EX1271">
        <v>10</v>
      </c>
      <c r="EY1271">
        <v>10</v>
      </c>
      <c r="EZ1271">
        <v>10</v>
      </c>
      <c r="FA1271">
        <v>10</v>
      </c>
      <c r="FB1271">
        <v>11</v>
      </c>
    </row>
    <row r="1272" spans="2:158">
      <c r="B1272" t="s">
        <v>556</v>
      </c>
      <c r="C1272">
        <v>39.289357260000003</v>
      </c>
      <c r="D1272">
        <v>-96.734200259999994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  <c r="EE1272">
        <v>1</v>
      </c>
      <c r="EF1272">
        <v>1</v>
      </c>
      <c r="EG1272">
        <v>1</v>
      </c>
      <c r="EH1272">
        <v>1</v>
      </c>
      <c r="EI1272">
        <v>2</v>
      </c>
      <c r="EJ1272">
        <v>2</v>
      </c>
      <c r="EK1272">
        <v>2</v>
      </c>
      <c r="EL1272">
        <v>2</v>
      </c>
      <c r="EM1272">
        <v>2</v>
      </c>
      <c r="EN1272">
        <v>3</v>
      </c>
      <c r="EO1272">
        <v>3</v>
      </c>
      <c r="EP1272">
        <v>3</v>
      </c>
      <c r="EQ1272">
        <v>3</v>
      </c>
      <c r="ER1272">
        <v>4</v>
      </c>
      <c r="ES1272">
        <v>4</v>
      </c>
      <c r="ET1272">
        <v>4</v>
      </c>
      <c r="EU1272">
        <v>4</v>
      </c>
      <c r="EV1272">
        <v>4</v>
      </c>
      <c r="EW1272">
        <v>4</v>
      </c>
      <c r="EX1272">
        <v>4</v>
      </c>
      <c r="EY1272">
        <v>4</v>
      </c>
      <c r="EZ1272">
        <v>5</v>
      </c>
      <c r="FA1272">
        <v>5</v>
      </c>
      <c r="FB1272">
        <v>6</v>
      </c>
    </row>
    <row r="1273" spans="2:158">
      <c r="B1273" t="s">
        <v>556</v>
      </c>
      <c r="C1273">
        <v>39.35022773</v>
      </c>
      <c r="D1273">
        <v>-99.324845670000002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  <c r="EE1273">
        <v>436</v>
      </c>
      <c r="EF1273">
        <v>459</v>
      </c>
      <c r="EG1273">
        <v>467</v>
      </c>
      <c r="EH1273">
        <v>492</v>
      </c>
      <c r="EI1273">
        <v>505</v>
      </c>
      <c r="EJ1273">
        <v>508</v>
      </c>
      <c r="EK1273">
        <v>516</v>
      </c>
      <c r="EL1273">
        <v>516</v>
      </c>
      <c r="EM1273">
        <v>522</v>
      </c>
      <c r="EN1273">
        <v>527</v>
      </c>
      <c r="EO1273">
        <v>532</v>
      </c>
      <c r="EP1273">
        <v>535</v>
      </c>
      <c r="EQ1273">
        <v>538</v>
      </c>
      <c r="ER1273">
        <v>539</v>
      </c>
      <c r="ES1273">
        <v>539</v>
      </c>
      <c r="ET1273">
        <v>541</v>
      </c>
      <c r="EU1273">
        <v>541</v>
      </c>
      <c r="EV1273">
        <v>552</v>
      </c>
      <c r="EW1273">
        <v>557</v>
      </c>
      <c r="EX1273">
        <v>561</v>
      </c>
      <c r="EY1273">
        <v>566</v>
      </c>
      <c r="EZ1273">
        <v>568</v>
      </c>
      <c r="FA1273">
        <v>571</v>
      </c>
      <c r="FB1273">
        <v>575</v>
      </c>
    </row>
    <row r="1274" spans="2:158">
      <c r="B1274" t="s">
        <v>556</v>
      </c>
      <c r="C1274">
        <v>38.522752760000003</v>
      </c>
      <c r="D1274">
        <v>-99.308639830000004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  <c r="EE1274">
        <v>11</v>
      </c>
      <c r="EF1274">
        <v>11</v>
      </c>
      <c r="EG1274">
        <v>11</v>
      </c>
      <c r="EH1274">
        <v>11</v>
      </c>
      <c r="EI1274">
        <v>12</v>
      </c>
      <c r="EJ1274">
        <v>12</v>
      </c>
      <c r="EK1274">
        <v>14</v>
      </c>
      <c r="EL1274">
        <v>14</v>
      </c>
      <c r="EM1274">
        <v>16</v>
      </c>
      <c r="EN1274">
        <v>19</v>
      </c>
      <c r="EO1274">
        <v>21</v>
      </c>
      <c r="EP1274">
        <v>21</v>
      </c>
      <c r="EQ1274">
        <v>22</v>
      </c>
      <c r="ER1274">
        <v>24</v>
      </c>
      <c r="ES1274">
        <v>24</v>
      </c>
      <c r="ET1274">
        <v>25</v>
      </c>
      <c r="EU1274">
        <v>25</v>
      </c>
      <c r="EV1274">
        <v>26</v>
      </c>
      <c r="EW1274">
        <v>26</v>
      </c>
      <c r="EX1274">
        <v>26</v>
      </c>
      <c r="EY1274">
        <v>27</v>
      </c>
      <c r="EZ1274">
        <v>27</v>
      </c>
      <c r="FA1274">
        <v>27</v>
      </c>
      <c r="FB1274">
        <v>27</v>
      </c>
    </row>
    <row r="1275" spans="2:158">
      <c r="B1275" t="s">
        <v>556</v>
      </c>
      <c r="C1275">
        <v>38.914627869999997</v>
      </c>
      <c r="D1275">
        <v>-98.762542969999998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  <c r="EE1275">
        <v>39</v>
      </c>
      <c r="EF1275">
        <v>40</v>
      </c>
      <c r="EG1275">
        <v>40</v>
      </c>
      <c r="EH1275">
        <v>40</v>
      </c>
      <c r="EI1275">
        <v>41</v>
      </c>
      <c r="EJ1275">
        <v>42</v>
      </c>
      <c r="EK1275">
        <v>42</v>
      </c>
      <c r="EL1275">
        <v>42</v>
      </c>
      <c r="EM1275">
        <v>42</v>
      </c>
      <c r="EN1275">
        <v>43</v>
      </c>
      <c r="EO1275">
        <v>43</v>
      </c>
      <c r="EP1275">
        <v>43</v>
      </c>
      <c r="EQ1275">
        <v>43</v>
      </c>
      <c r="ER1275">
        <v>44</v>
      </c>
      <c r="ES1275">
        <v>44</v>
      </c>
      <c r="ET1275">
        <v>44</v>
      </c>
      <c r="EU1275">
        <v>44</v>
      </c>
      <c r="EV1275">
        <v>44</v>
      </c>
      <c r="EW1275">
        <v>45</v>
      </c>
      <c r="EX1275">
        <v>47</v>
      </c>
      <c r="EY1275">
        <v>48</v>
      </c>
      <c r="EZ1275">
        <v>49</v>
      </c>
      <c r="FA1275">
        <v>49</v>
      </c>
      <c r="FB1275">
        <v>49</v>
      </c>
    </row>
    <row r="1276" spans="2:158">
      <c r="B1276" t="s">
        <v>556</v>
      </c>
      <c r="C1276">
        <v>38.783691750000003</v>
      </c>
      <c r="D1276">
        <v>-97.65185176999999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  <c r="EE1276">
        <v>25</v>
      </c>
      <c r="EF1276">
        <v>25</v>
      </c>
      <c r="EG1276">
        <v>26</v>
      </c>
      <c r="EH1276">
        <v>26</v>
      </c>
      <c r="EI1276">
        <v>28</v>
      </c>
      <c r="EJ1276">
        <v>28</v>
      </c>
      <c r="EK1276">
        <v>28</v>
      </c>
      <c r="EL1276">
        <v>28</v>
      </c>
      <c r="EM1276">
        <v>28</v>
      </c>
      <c r="EN1276">
        <v>28</v>
      </c>
      <c r="EO1276">
        <v>28</v>
      </c>
      <c r="EP1276">
        <v>28</v>
      </c>
      <c r="EQ1276">
        <v>28</v>
      </c>
      <c r="ER1276">
        <v>30</v>
      </c>
      <c r="ES1276">
        <v>30</v>
      </c>
      <c r="ET1276">
        <v>30</v>
      </c>
      <c r="EU1276">
        <v>30</v>
      </c>
      <c r="EV1276">
        <v>30</v>
      </c>
      <c r="EW1276">
        <v>31</v>
      </c>
      <c r="EX1276">
        <v>31</v>
      </c>
      <c r="EY1276">
        <v>31</v>
      </c>
      <c r="EZ1276">
        <v>32</v>
      </c>
      <c r="FA1276">
        <v>34</v>
      </c>
      <c r="FB1276">
        <v>36</v>
      </c>
    </row>
    <row r="1277" spans="2:158">
      <c r="B1277" t="s">
        <v>556</v>
      </c>
      <c r="C1277">
        <v>38.482220759999997</v>
      </c>
      <c r="D1277">
        <v>-100.90665389999999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  <c r="EE1277">
        <v>12</v>
      </c>
      <c r="EF1277">
        <v>13</v>
      </c>
      <c r="EG1277">
        <v>13</v>
      </c>
      <c r="EH1277">
        <v>13</v>
      </c>
      <c r="EI1277">
        <v>13</v>
      </c>
      <c r="EJ1277">
        <v>14</v>
      </c>
      <c r="EK1277">
        <v>14</v>
      </c>
      <c r="EL1277">
        <v>14</v>
      </c>
      <c r="EM1277">
        <v>14</v>
      </c>
      <c r="EN1277">
        <v>14</v>
      </c>
      <c r="EO1277">
        <v>14</v>
      </c>
      <c r="EP1277">
        <v>14</v>
      </c>
      <c r="EQ1277">
        <v>14</v>
      </c>
      <c r="ER1277">
        <v>14</v>
      </c>
      <c r="ES1277">
        <v>14</v>
      </c>
      <c r="ET1277">
        <v>14</v>
      </c>
      <c r="EU1277">
        <v>14</v>
      </c>
      <c r="EV1277">
        <v>14</v>
      </c>
      <c r="EW1277">
        <v>15</v>
      </c>
      <c r="EX1277">
        <v>15</v>
      </c>
      <c r="EY1277">
        <v>16</v>
      </c>
      <c r="EZ1277">
        <v>16</v>
      </c>
      <c r="FA1277">
        <v>16</v>
      </c>
      <c r="FB1277">
        <v>17</v>
      </c>
    </row>
    <row r="1278" spans="2:158">
      <c r="B1278" t="s">
        <v>556</v>
      </c>
      <c r="C1278">
        <v>37.684271799999998</v>
      </c>
      <c r="D1278">
        <v>-97.460819799999996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  <c r="EE1278">
        <v>3</v>
      </c>
      <c r="EF1278">
        <v>3</v>
      </c>
      <c r="EG1278">
        <v>3</v>
      </c>
      <c r="EH1278">
        <v>3</v>
      </c>
      <c r="EI1278">
        <v>3</v>
      </c>
      <c r="EJ1278">
        <v>3</v>
      </c>
      <c r="EK1278">
        <v>3</v>
      </c>
      <c r="EL1278">
        <v>3</v>
      </c>
      <c r="EM1278">
        <v>3</v>
      </c>
      <c r="EN1278">
        <v>3</v>
      </c>
      <c r="EO1278">
        <v>3</v>
      </c>
      <c r="EP1278">
        <v>3</v>
      </c>
      <c r="EQ1278">
        <v>3</v>
      </c>
      <c r="ER1278">
        <v>3</v>
      </c>
      <c r="ES1278">
        <v>3</v>
      </c>
      <c r="ET1278">
        <v>4</v>
      </c>
      <c r="EU1278">
        <v>4</v>
      </c>
      <c r="EV1278">
        <v>4</v>
      </c>
      <c r="EW1278">
        <v>4</v>
      </c>
      <c r="EX1278">
        <v>4</v>
      </c>
      <c r="EY1278">
        <v>4</v>
      </c>
      <c r="EZ1278">
        <v>4</v>
      </c>
      <c r="FA1278">
        <v>4</v>
      </c>
      <c r="FB1278">
        <v>4</v>
      </c>
    </row>
    <row r="1279" spans="2:158">
      <c r="B1279" t="s">
        <v>556</v>
      </c>
      <c r="C1279">
        <v>37.19324632</v>
      </c>
      <c r="D1279">
        <v>-100.85072009999899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  <c r="EE1279">
        <v>17</v>
      </c>
      <c r="EF1279">
        <v>17</v>
      </c>
      <c r="EG1279">
        <v>17</v>
      </c>
      <c r="EH1279">
        <v>17</v>
      </c>
      <c r="EI1279">
        <v>17</v>
      </c>
      <c r="EJ1279">
        <v>19</v>
      </c>
      <c r="EK1279">
        <v>19</v>
      </c>
      <c r="EL1279">
        <v>19</v>
      </c>
      <c r="EM1279">
        <v>19</v>
      </c>
      <c r="EN1279">
        <v>19</v>
      </c>
      <c r="EO1279">
        <v>19</v>
      </c>
      <c r="EP1279">
        <v>20</v>
      </c>
      <c r="EQ1279">
        <v>21</v>
      </c>
      <c r="ER1279">
        <v>23</v>
      </c>
      <c r="ES1279">
        <v>23</v>
      </c>
      <c r="ET1279">
        <v>23</v>
      </c>
      <c r="EU1279">
        <v>23</v>
      </c>
      <c r="EV1279">
        <v>23</v>
      </c>
      <c r="EW1279">
        <v>23</v>
      </c>
      <c r="EX1279">
        <v>23</v>
      </c>
      <c r="EY1279">
        <v>24</v>
      </c>
      <c r="EZ1279">
        <v>24</v>
      </c>
      <c r="FA1279">
        <v>24</v>
      </c>
      <c r="FB1279">
        <v>24</v>
      </c>
    </row>
    <row r="1280" spans="2:158">
      <c r="B1280" t="s">
        <v>556</v>
      </c>
      <c r="C1280">
        <v>39.041007630000003</v>
      </c>
      <c r="D1280">
        <v>-95.7557264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  <c r="EE1280">
        <v>111</v>
      </c>
      <c r="EF1280">
        <v>115</v>
      </c>
      <c r="EG1280">
        <v>119</v>
      </c>
      <c r="EH1280">
        <v>119</v>
      </c>
      <c r="EI1280">
        <v>119</v>
      </c>
      <c r="EJ1280">
        <v>119</v>
      </c>
      <c r="EK1280">
        <v>121</v>
      </c>
      <c r="EL1280">
        <v>121</v>
      </c>
      <c r="EM1280">
        <v>121</v>
      </c>
      <c r="EN1280">
        <v>124</v>
      </c>
      <c r="EO1280">
        <v>127</v>
      </c>
      <c r="EP1280">
        <v>127</v>
      </c>
      <c r="EQ1280">
        <v>128</v>
      </c>
      <c r="ER1280">
        <v>131</v>
      </c>
      <c r="ES1280">
        <v>131</v>
      </c>
      <c r="ET1280">
        <v>135</v>
      </c>
      <c r="EU1280">
        <v>135</v>
      </c>
      <c r="EV1280">
        <v>136</v>
      </c>
      <c r="EW1280">
        <v>138</v>
      </c>
      <c r="EX1280">
        <v>141</v>
      </c>
      <c r="EY1280">
        <v>144</v>
      </c>
      <c r="EZ1280">
        <v>144</v>
      </c>
      <c r="FA1280">
        <v>145</v>
      </c>
      <c r="FB1280">
        <v>148</v>
      </c>
    </row>
    <row r="1281" spans="2:158">
      <c r="B1281" t="s">
        <v>556</v>
      </c>
      <c r="C1281">
        <v>39.35018161</v>
      </c>
      <c r="D1281">
        <v>-100.4418259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  <c r="EE1281">
        <v>228</v>
      </c>
      <c r="EF1281">
        <v>232</v>
      </c>
      <c r="EG1281">
        <v>232</v>
      </c>
      <c r="EH1281">
        <v>235</v>
      </c>
      <c r="EI1281">
        <v>235</v>
      </c>
      <c r="EJ1281">
        <v>236</v>
      </c>
      <c r="EK1281">
        <v>237</v>
      </c>
      <c r="EL1281">
        <v>237</v>
      </c>
      <c r="EM1281">
        <v>238</v>
      </c>
      <c r="EN1281">
        <v>239</v>
      </c>
      <c r="EO1281">
        <v>240</v>
      </c>
      <c r="EP1281">
        <v>240</v>
      </c>
      <c r="EQ1281">
        <v>243</v>
      </c>
      <c r="ER1281">
        <v>243</v>
      </c>
      <c r="ES1281">
        <v>243</v>
      </c>
      <c r="ET1281">
        <v>244</v>
      </c>
      <c r="EU1281">
        <v>244</v>
      </c>
      <c r="EV1281">
        <v>246</v>
      </c>
      <c r="EW1281">
        <v>246</v>
      </c>
      <c r="EX1281">
        <v>247</v>
      </c>
      <c r="EY1281">
        <v>246</v>
      </c>
      <c r="EZ1281">
        <v>246</v>
      </c>
      <c r="FA1281">
        <v>246</v>
      </c>
      <c r="FB1281">
        <v>246</v>
      </c>
    </row>
    <row r="1282" spans="2:158">
      <c r="B1282" t="s">
        <v>556</v>
      </c>
      <c r="C1282">
        <v>39.351476990000002</v>
      </c>
      <c r="D1282">
        <v>-101.71976239999999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  <c r="EE1282">
        <v>12</v>
      </c>
      <c r="EF1282">
        <v>12</v>
      </c>
      <c r="EG1282">
        <v>12</v>
      </c>
      <c r="EH1282">
        <v>12</v>
      </c>
      <c r="EI1282">
        <v>12</v>
      </c>
      <c r="EJ1282">
        <v>12</v>
      </c>
      <c r="EK1282">
        <v>12</v>
      </c>
      <c r="EL1282">
        <v>12</v>
      </c>
      <c r="EM1282">
        <v>12</v>
      </c>
      <c r="EN1282">
        <v>12</v>
      </c>
      <c r="EO1282">
        <v>12</v>
      </c>
      <c r="EP1282">
        <v>12</v>
      </c>
      <c r="EQ1282">
        <v>12</v>
      </c>
      <c r="ER1282">
        <v>12</v>
      </c>
      <c r="ES1282">
        <v>12</v>
      </c>
      <c r="ET1282">
        <v>12</v>
      </c>
      <c r="EU1282">
        <v>12</v>
      </c>
      <c r="EV1282">
        <v>12</v>
      </c>
      <c r="EW1282">
        <v>12</v>
      </c>
      <c r="EX1282">
        <v>12</v>
      </c>
      <c r="EY1282">
        <v>12</v>
      </c>
      <c r="EZ1282">
        <v>13</v>
      </c>
      <c r="FA1282">
        <v>13</v>
      </c>
      <c r="FB1282">
        <v>13</v>
      </c>
    </row>
    <row r="1283" spans="2:158">
      <c r="B1283" t="s">
        <v>556</v>
      </c>
      <c r="C1283">
        <v>39.785165659999997</v>
      </c>
      <c r="D1283">
        <v>-98.785660620000002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  <c r="EE1283">
        <v>50</v>
      </c>
      <c r="EF1283">
        <v>52</v>
      </c>
      <c r="EG1283">
        <v>52</v>
      </c>
      <c r="EH1283">
        <v>53</v>
      </c>
      <c r="EI1283">
        <v>53</v>
      </c>
      <c r="EJ1283">
        <v>54</v>
      </c>
      <c r="EK1283">
        <v>55</v>
      </c>
      <c r="EL1283">
        <v>55</v>
      </c>
      <c r="EM1283">
        <v>55</v>
      </c>
      <c r="EN1283">
        <v>56</v>
      </c>
      <c r="EO1283">
        <v>56</v>
      </c>
      <c r="EP1283">
        <v>57</v>
      </c>
      <c r="EQ1283">
        <v>57</v>
      </c>
      <c r="ER1283">
        <v>57</v>
      </c>
      <c r="ES1283">
        <v>57</v>
      </c>
      <c r="ET1283">
        <v>60</v>
      </c>
      <c r="EU1283">
        <v>60</v>
      </c>
      <c r="EV1283">
        <v>61</v>
      </c>
      <c r="EW1283">
        <v>63</v>
      </c>
      <c r="EX1283">
        <v>63</v>
      </c>
      <c r="EY1283">
        <v>65</v>
      </c>
      <c r="EZ1283">
        <v>66</v>
      </c>
      <c r="FA1283">
        <v>68</v>
      </c>
      <c r="FB1283">
        <v>71</v>
      </c>
    </row>
    <row r="1284" spans="2:158">
      <c r="B1284" t="s">
        <v>556</v>
      </c>
      <c r="C1284">
        <v>38.031008509999999</v>
      </c>
      <c r="D1284">
        <v>-98.717620010000005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  <c r="EE1284">
        <v>173</v>
      </c>
      <c r="EF1284">
        <v>182</v>
      </c>
      <c r="EG1284">
        <v>185</v>
      </c>
      <c r="EH1284">
        <v>191</v>
      </c>
      <c r="EI1284">
        <v>194</v>
      </c>
      <c r="EJ1284">
        <v>194</v>
      </c>
      <c r="EK1284">
        <v>196</v>
      </c>
      <c r="EL1284">
        <v>196</v>
      </c>
      <c r="EM1284">
        <v>198</v>
      </c>
      <c r="EN1284">
        <v>197</v>
      </c>
      <c r="EO1284">
        <v>198</v>
      </c>
      <c r="EP1284">
        <v>201</v>
      </c>
      <c r="EQ1284">
        <v>201</v>
      </c>
      <c r="ER1284">
        <v>207</v>
      </c>
      <c r="ES1284">
        <v>207</v>
      </c>
      <c r="ET1284">
        <v>207</v>
      </c>
      <c r="EU1284">
        <v>207</v>
      </c>
      <c r="EV1284">
        <v>212</v>
      </c>
      <c r="EW1284">
        <v>213</v>
      </c>
      <c r="EX1284">
        <v>219</v>
      </c>
      <c r="EY1284">
        <v>225</v>
      </c>
      <c r="EZ1284">
        <v>227</v>
      </c>
      <c r="FA1284">
        <v>232</v>
      </c>
      <c r="FB1284">
        <v>234</v>
      </c>
    </row>
    <row r="1285" spans="2:158">
      <c r="B1285" t="s">
        <v>556</v>
      </c>
      <c r="C1285">
        <v>37.563047140000002</v>
      </c>
      <c r="D1285">
        <v>-101.784353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  <c r="EE1285">
        <v>5</v>
      </c>
      <c r="EF1285">
        <v>5</v>
      </c>
      <c r="EG1285">
        <v>5</v>
      </c>
      <c r="EH1285">
        <v>5</v>
      </c>
      <c r="EI1285">
        <v>5</v>
      </c>
      <c r="EJ1285">
        <v>5</v>
      </c>
      <c r="EK1285">
        <v>5</v>
      </c>
      <c r="EL1285">
        <v>5</v>
      </c>
      <c r="EM1285">
        <v>5</v>
      </c>
      <c r="EN1285">
        <v>5</v>
      </c>
      <c r="EO1285">
        <v>5</v>
      </c>
      <c r="EP1285">
        <v>5</v>
      </c>
      <c r="EQ1285">
        <v>5</v>
      </c>
      <c r="ER1285">
        <v>5</v>
      </c>
      <c r="ES1285">
        <v>5</v>
      </c>
      <c r="ET1285">
        <v>5</v>
      </c>
      <c r="EU1285">
        <v>5</v>
      </c>
      <c r="EV1285">
        <v>5</v>
      </c>
      <c r="EW1285">
        <v>5</v>
      </c>
      <c r="EX1285">
        <v>5</v>
      </c>
      <c r="EY1285">
        <v>5</v>
      </c>
      <c r="EZ1285">
        <v>5</v>
      </c>
      <c r="FA1285">
        <v>5</v>
      </c>
      <c r="FB1285">
        <v>5</v>
      </c>
    </row>
    <row r="1286" spans="2:158">
      <c r="B1286" t="s">
        <v>556</v>
      </c>
      <c r="C1286">
        <v>37.192300799999998</v>
      </c>
      <c r="D1286">
        <v>-101.31189670000001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  <c r="EE1286">
        <v>12</v>
      </c>
      <c r="EF1286">
        <v>14</v>
      </c>
      <c r="EG1286">
        <v>14</v>
      </c>
      <c r="EH1286">
        <v>14</v>
      </c>
      <c r="EI1286">
        <v>15</v>
      </c>
      <c r="EJ1286">
        <v>15</v>
      </c>
      <c r="EK1286">
        <v>15</v>
      </c>
      <c r="EL1286">
        <v>15</v>
      </c>
      <c r="EM1286">
        <v>15</v>
      </c>
      <c r="EN1286">
        <v>16</v>
      </c>
      <c r="EO1286">
        <v>16</v>
      </c>
      <c r="EP1286">
        <v>16</v>
      </c>
      <c r="EQ1286">
        <v>16</v>
      </c>
      <c r="ER1286">
        <v>17</v>
      </c>
      <c r="ES1286">
        <v>17</v>
      </c>
      <c r="ET1286">
        <v>17</v>
      </c>
      <c r="EU1286">
        <v>17</v>
      </c>
      <c r="EV1286">
        <v>25</v>
      </c>
      <c r="EW1286">
        <v>26</v>
      </c>
      <c r="EX1286">
        <v>26</v>
      </c>
      <c r="EY1286">
        <v>29</v>
      </c>
      <c r="EZ1286">
        <v>29</v>
      </c>
      <c r="FA1286">
        <v>29</v>
      </c>
      <c r="FB1286">
        <v>30</v>
      </c>
    </row>
    <row r="1287" spans="2:158">
      <c r="B1287" t="s">
        <v>556</v>
      </c>
      <c r="C1287">
        <v>37.236825490000001</v>
      </c>
      <c r="D1287">
        <v>-97.477216209999995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  <c r="EE1287">
        <v>11</v>
      </c>
      <c r="EF1287">
        <v>12</v>
      </c>
      <c r="EG1287">
        <v>12</v>
      </c>
      <c r="EH1287">
        <v>14</v>
      </c>
      <c r="EI1287">
        <v>14</v>
      </c>
      <c r="EJ1287">
        <v>14</v>
      </c>
      <c r="EK1287">
        <v>17</v>
      </c>
      <c r="EL1287">
        <v>17</v>
      </c>
      <c r="EM1287">
        <v>17</v>
      </c>
      <c r="EN1287">
        <v>17</v>
      </c>
      <c r="EO1287">
        <v>17</v>
      </c>
      <c r="EP1287">
        <v>17</v>
      </c>
      <c r="EQ1287">
        <v>17</v>
      </c>
      <c r="ER1287">
        <v>18</v>
      </c>
      <c r="ES1287">
        <v>18</v>
      </c>
      <c r="ET1287">
        <v>18</v>
      </c>
      <c r="EU1287">
        <v>18</v>
      </c>
      <c r="EV1287">
        <v>21</v>
      </c>
      <c r="EW1287">
        <v>20</v>
      </c>
      <c r="EX1287">
        <v>21</v>
      </c>
      <c r="EY1287">
        <v>21</v>
      </c>
      <c r="EZ1287">
        <v>21</v>
      </c>
      <c r="FA1287">
        <v>21</v>
      </c>
      <c r="FB1287">
        <v>21</v>
      </c>
    </row>
    <row r="1288" spans="2:158">
      <c r="B1288" t="s">
        <v>556</v>
      </c>
      <c r="C1288">
        <v>39.35107575</v>
      </c>
      <c r="D1288">
        <v>-101.0553705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5</v>
      </c>
      <c r="EI1288">
        <v>5</v>
      </c>
      <c r="EJ1288">
        <v>8</v>
      </c>
      <c r="EK1288">
        <v>8</v>
      </c>
      <c r="EL1288">
        <v>8</v>
      </c>
      <c r="EM1288">
        <v>8</v>
      </c>
      <c r="EN1288">
        <v>8</v>
      </c>
      <c r="EO1288">
        <v>8</v>
      </c>
      <c r="EP1288">
        <v>9</v>
      </c>
      <c r="EQ1288">
        <v>10</v>
      </c>
      <c r="ER1288">
        <v>10</v>
      </c>
      <c r="ES1288">
        <v>10</v>
      </c>
      <c r="ET1288">
        <v>10</v>
      </c>
      <c r="EU1288">
        <v>10</v>
      </c>
      <c r="EV1288">
        <v>10</v>
      </c>
      <c r="EW1288">
        <v>11</v>
      </c>
      <c r="EX1288">
        <v>11</v>
      </c>
      <c r="EY1288">
        <v>13</v>
      </c>
      <c r="EZ1288">
        <v>13</v>
      </c>
      <c r="FA1288">
        <v>13</v>
      </c>
      <c r="FB1288">
        <v>13</v>
      </c>
    </row>
    <row r="1289" spans="2:158">
      <c r="B1289" t="s">
        <v>556</v>
      </c>
      <c r="C1289">
        <v>38.914672179999997</v>
      </c>
      <c r="D1289">
        <v>-99.872844479999998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  <c r="EE1289">
        <v>110</v>
      </c>
      <c r="EF1289">
        <v>111</v>
      </c>
      <c r="EG1289">
        <v>111</v>
      </c>
      <c r="EH1289">
        <v>114</v>
      </c>
      <c r="EI1289">
        <v>118</v>
      </c>
      <c r="EJ1289">
        <v>123</v>
      </c>
      <c r="EK1289">
        <v>127</v>
      </c>
      <c r="EL1289">
        <v>127</v>
      </c>
      <c r="EM1289">
        <v>127</v>
      </c>
      <c r="EN1289">
        <v>131</v>
      </c>
      <c r="EO1289">
        <v>136</v>
      </c>
      <c r="EP1289">
        <v>136</v>
      </c>
      <c r="EQ1289">
        <v>137</v>
      </c>
      <c r="ER1289">
        <v>138</v>
      </c>
      <c r="ES1289">
        <v>138</v>
      </c>
      <c r="ET1289">
        <v>138</v>
      </c>
      <c r="EU1289">
        <v>138</v>
      </c>
      <c r="EV1289">
        <v>139</v>
      </c>
      <c r="EW1289">
        <v>138</v>
      </c>
      <c r="EX1289">
        <v>144</v>
      </c>
      <c r="EY1289">
        <v>145</v>
      </c>
      <c r="EZ1289">
        <v>145</v>
      </c>
      <c r="FA1289">
        <v>147</v>
      </c>
      <c r="FB1289">
        <v>163</v>
      </c>
    </row>
    <row r="1290" spans="2:158">
      <c r="B1290" t="s">
        <v>556</v>
      </c>
      <c r="C1290">
        <v>38.954719849999996</v>
      </c>
      <c r="D1290">
        <v>-96.20350508999999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  <c r="EE1290">
        <v>41</v>
      </c>
      <c r="EF1290">
        <v>42</v>
      </c>
      <c r="EG1290">
        <v>42</v>
      </c>
      <c r="EH1290">
        <v>43</v>
      </c>
      <c r="EI1290">
        <v>53</v>
      </c>
      <c r="EJ1290">
        <v>58</v>
      </c>
      <c r="EK1290">
        <v>58</v>
      </c>
      <c r="EL1290">
        <v>58</v>
      </c>
      <c r="EM1290">
        <v>59</v>
      </c>
      <c r="EN1290">
        <v>60</v>
      </c>
      <c r="EO1290">
        <v>62</v>
      </c>
      <c r="EP1290">
        <v>63</v>
      </c>
      <c r="EQ1290">
        <v>68</v>
      </c>
      <c r="ER1290">
        <v>73</v>
      </c>
      <c r="ES1290">
        <v>73</v>
      </c>
      <c r="ET1290">
        <v>77</v>
      </c>
      <c r="EU1290">
        <v>77</v>
      </c>
      <c r="EV1290">
        <v>78</v>
      </c>
      <c r="EW1290">
        <v>79</v>
      </c>
      <c r="EX1290">
        <v>80</v>
      </c>
      <c r="EY1290">
        <v>84</v>
      </c>
      <c r="EZ1290">
        <v>87</v>
      </c>
      <c r="FA1290">
        <v>89</v>
      </c>
      <c r="FB1290">
        <v>91</v>
      </c>
    </row>
    <row r="1291" spans="2:158">
      <c r="B1291" t="s">
        <v>556</v>
      </c>
      <c r="C1291">
        <v>38.916861339999997</v>
      </c>
      <c r="D1291">
        <v>-101.76388759999899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  <c r="EE1291">
        <v>7</v>
      </c>
      <c r="EF1291">
        <v>7</v>
      </c>
      <c r="EG1291">
        <v>7</v>
      </c>
      <c r="EH1291">
        <v>7</v>
      </c>
      <c r="EI1291">
        <v>7</v>
      </c>
      <c r="EJ1291">
        <v>8</v>
      </c>
      <c r="EK1291">
        <v>8</v>
      </c>
      <c r="EL1291">
        <v>8</v>
      </c>
      <c r="EM1291">
        <v>10</v>
      </c>
      <c r="EN1291">
        <v>10</v>
      </c>
      <c r="EO1291">
        <v>12</v>
      </c>
      <c r="EP1291">
        <v>12</v>
      </c>
      <c r="EQ1291">
        <v>12</v>
      </c>
      <c r="ER1291">
        <v>13</v>
      </c>
      <c r="ES1291">
        <v>13</v>
      </c>
      <c r="ET1291">
        <v>17</v>
      </c>
      <c r="EU1291">
        <v>17</v>
      </c>
      <c r="EV1291">
        <v>23</v>
      </c>
      <c r="EW1291">
        <v>27</v>
      </c>
      <c r="EX1291">
        <v>30</v>
      </c>
      <c r="EY1291">
        <v>31</v>
      </c>
      <c r="EZ1291">
        <v>32</v>
      </c>
      <c r="FA1291">
        <v>32</v>
      </c>
      <c r="FB1291">
        <v>37</v>
      </c>
    </row>
    <row r="1292" spans="2:158">
      <c r="B1292" t="s">
        <v>556</v>
      </c>
      <c r="C1292">
        <v>39.784207840000001</v>
      </c>
      <c r="D1292">
        <v>-97.087532299999907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  <c r="EE1292">
        <v>3</v>
      </c>
      <c r="EF1292">
        <v>4</v>
      </c>
      <c r="EG1292">
        <v>4</v>
      </c>
      <c r="EH1292">
        <v>4</v>
      </c>
      <c r="EI1292">
        <v>5</v>
      </c>
      <c r="EJ1292">
        <v>5</v>
      </c>
      <c r="EK1292">
        <v>5</v>
      </c>
      <c r="EL1292">
        <v>5</v>
      </c>
      <c r="EM1292">
        <v>5</v>
      </c>
      <c r="EN1292">
        <v>5</v>
      </c>
      <c r="EO1292">
        <v>5</v>
      </c>
      <c r="EP1292">
        <v>5</v>
      </c>
      <c r="EQ1292">
        <v>5</v>
      </c>
      <c r="ER1292">
        <v>5</v>
      </c>
      <c r="ES1292">
        <v>5</v>
      </c>
      <c r="ET1292">
        <v>5</v>
      </c>
      <c r="EU1292">
        <v>5</v>
      </c>
      <c r="EV1292">
        <v>5</v>
      </c>
      <c r="EW1292">
        <v>5</v>
      </c>
      <c r="EX1292">
        <v>5</v>
      </c>
      <c r="EY1292">
        <v>5</v>
      </c>
      <c r="EZ1292">
        <v>5</v>
      </c>
      <c r="FA1292">
        <v>5</v>
      </c>
      <c r="FB1292">
        <v>5</v>
      </c>
    </row>
    <row r="1293" spans="2:158">
      <c r="B1293" t="s">
        <v>556</v>
      </c>
      <c r="C1293">
        <v>38.481782520000003</v>
      </c>
      <c r="D1293">
        <v>-101.3471509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  <c r="EE1293">
        <v>6</v>
      </c>
      <c r="EF1293">
        <v>6</v>
      </c>
      <c r="EG1293">
        <v>7</v>
      </c>
      <c r="EH1293">
        <v>7</v>
      </c>
      <c r="EI1293">
        <v>7</v>
      </c>
      <c r="EJ1293">
        <v>7</v>
      </c>
      <c r="EK1293">
        <v>7</v>
      </c>
      <c r="EL1293">
        <v>7</v>
      </c>
      <c r="EM1293">
        <v>7</v>
      </c>
      <c r="EN1293">
        <v>7</v>
      </c>
      <c r="EO1293">
        <v>7</v>
      </c>
      <c r="EP1293">
        <v>7</v>
      </c>
      <c r="EQ1293">
        <v>7</v>
      </c>
      <c r="ER1293">
        <v>7</v>
      </c>
      <c r="ES1293">
        <v>7</v>
      </c>
      <c r="ET1293">
        <v>7</v>
      </c>
      <c r="EU1293">
        <v>7</v>
      </c>
      <c r="EV1293">
        <v>7</v>
      </c>
      <c r="EW1293">
        <v>7</v>
      </c>
      <c r="EX1293">
        <v>7</v>
      </c>
      <c r="EY1293">
        <v>7</v>
      </c>
      <c r="EZ1293">
        <v>7</v>
      </c>
      <c r="FA1293">
        <v>7</v>
      </c>
      <c r="FB1293">
        <v>8</v>
      </c>
    </row>
    <row r="1294" spans="2:158">
      <c r="B1294" t="s">
        <v>556</v>
      </c>
      <c r="C1294">
        <v>37.559371740000003</v>
      </c>
      <c r="D1294">
        <v>-95.743232550000002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  <c r="EE1294">
        <v>5</v>
      </c>
      <c r="EF1294">
        <v>5</v>
      </c>
      <c r="EG1294">
        <v>5</v>
      </c>
      <c r="EH1294">
        <v>5</v>
      </c>
      <c r="EI1294">
        <v>5</v>
      </c>
      <c r="EJ1294">
        <v>5</v>
      </c>
      <c r="EK1294">
        <v>5</v>
      </c>
      <c r="EL1294">
        <v>5</v>
      </c>
      <c r="EM1294">
        <v>5</v>
      </c>
      <c r="EN1294">
        <v>5</v>
      </c>
      <c r="EO1294">
        <v>5</v>
      </c>
      <c r="EP1294">
        <v>5</v>
      </c>
      <c r="EQ1294">
        <v>5</v>
      </c>
      <c r="ER1294">
        <v>5</v>
      </c>
      <c r="ES1294">
        <v>5</v>
      </c>
      <c r="ET1294">
        <v>5</v>
      </c>
      <c r="EU1294">
        <v>5</v>
      </c>
      <c r="EV1294">
        <v>5</v>
      </c>
      <c r="EW1294">
        <v>5</v>
      </c>
      <c r="EX1294">
        <v>5</v>
      </c>
      <c r="EY1294">
        <v>5</v>
      </c>
      <c r="EZ1294">
        <v>6</v>
      </c>
      <c r="FA1294">
        <v>6</v>
      </c>
      <c r="FB1294">
        <v>6</v>
      </c>
    </row>
    <row r="1295" spans="2:158">
      <c r="B1295" t="s">
        <v>556</v>
      </c>
      <c r="C1295">
        <v>37.8865336</v>
      </c>
      <c r="D1295">
        <v>-95.740062769999994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  <c r="EE1295">
        <v>317</v>
      </c>
      <c r="EF1295">
        <v>324</v>
      </c>
      <c r="EG1295">
        <v>323</v>
      </c>
      <c r="EH1295">
        <v>330</v>
      </c>
      <c r="EI1295">
        <v>337</v>
      </c>
      <c r="EJ1295">
        <v>339</v>
      </c>
      <c r="EK1295">
        <v>340</v>
      </c>
      <c r="EL1295">
        <v>340</v>
      </c>
      <c r="EM1295">
        <v>342</v>
      </c>
      <c r="EN1295">
        <v>341</v>
      </c>
      <c r="EO1295">
        <v>343</v>
      </c>
      <c r="EP1295">
        <v>347</v>
      </c>
      <c r="EQ1295">
        <v>350</v>
      </c>
      <c r="ER1295">
        <v>353</v>
      </c>
      <c r="ES1295">
        <v>353</v>
      </c>
      <c r="ET1295">
        <v>360</v>
      </c>
      <c r="EU1295">
        <v>360</v>
      </c>
      <c r="EV1295">
        <v>368</v>
      </c>
      <c r="EW1295">
        <v>370</v>
      </c>
      <c r="EX1295">
        <v>373</v>
      </c>
      <c r="EY1295">
        <v>375</v>
      </c>
      <c r="EZ1295">
        <v>381</v>
      </c>
      <c r="FA1295">
        <v>382</v>
      </c>
      <c r="FB1295">
        <v>404</v>
      </c>
    </row>
    <row r="1296" spans="2:158">
      <c r="B1296" t="s">
        <v>556</v>
      </c>
      <c r="C1296">
        <v>39.117273480000001</v>
      </c>
      <c r="D1296">
        <v>-94.76378225000000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  <c r="EE1296">
        <v>56</v>
      </c>
      <c r="EF1296">
        <v>56</v>
      </c>
      <c r="EG1296">
        <v>56</v>
      </c>
      <c r="EH1296">
        <v>57</v>
      </c>
      <c r="EI1296">
        <v>57</v>
      </c>
      <c r="EJ1296">
        <v>58</v>
      </c>
      <c r="EK1296">
        <v>58</v>
      </c>
      <c r="EL1296">
        <v>58</v>
      </c>
      <c r="EM1296">
        <v>60</v>
      </c>
      <c r="EN1296">
        <v>62</v>
      </c>
      <c r="EO1296">
        <v>63</v>
      </c>
      <c r="EP1296">
        <v>63</v>
      </c>
      <c r="EQ1296">
        <v>63</v>
      </c>
      <c r="ER1296">
        <v>65</v>
      </c>
      <c r="ES1296">
        <v>65</v>
      </c>
      <c r="ET1296">
        <v>67</v>
      </c>
      <c r="EU1296">
        <v>67</v>
      </c>
      <c r="EV1296">
        <v>69</v>
      </c>
      <c r="EW1296">
        <v>71</v>
      </c>
      <c r="EX1296">
        <v>71</v>
      </c>
      <c r="EY1296">
        <v>71</v>
      </c>
      <c r="EZ1296">
        <v>71</v>
      </c>
      <c r="FA1296">
        <v>71</v>
      </c>
      <c r="FB1296">
        <v>73</v>
      </c>
    </row>
    <row r="1297" spans="2:158">
      <c r="B1297" t="s">
        <v>556</v>
      </c>
      <c r="C1297">
        <v>0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  <c r="EE1297">
        <v>1</v>
      </c>
      <c r="EF1297">
        <v>1</v>
      </c>
      <c r="EG1297">
        <v>1</v>
      </c>
      <c r="EH1297">
        <v>1</v>
      </c>
      <c r="EI1297">
        <v>1</v>
      </c>
      <c r="EJ1297">
        <v>1</v>
      </c>
      <c r="EK1297">
        <v>1</v>
      </c>
      <c r="EL1297">
        <v>1</v>
      </c>
      <c r="EM1297">
        <v>1</v>
      </c>
      <c r="EN1297">
        <v>1</v>
      </c>
      <c r="EO1297">
        <v>1</v>
      </c>
      <c r="EP1297">
        <v>1</v>
      </c>
      <c r="EQ1297">
        <v>1</v>
      </c>
      <c r="ER1297">
        <v>1</v>
      </c>
      <c r="ES1297">
        <v>1</v>
      </c>
      <c r="ET1297">
        <v>2</v>
      </c>
      <c r="EU1297">
        <v>2</v>
      </c>
      <c r="EV1297">
        <v>2</v>
      </c>
      <c r="EW1297">
        <v>2</v>
      </c>
      <c r="EX1297">
        <v>2</v>
      </c>
      <c r="EY1297">
        <v>2</v>
      </c>
      <c r="EZ1297">
        <v>2</v>
      </c>
      <c r="FA1297">
        <v>2</v>
      </c>
      <c r="FB1297">
        <v>2</v>
      </c>
    </row>
    <row r="1298" spans="2:158">
      <c r="B1298" t="s">
        <v>556</v>
      </c>
      <c r="C1298">
        <v>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1</v>
      </c>
      <c r="EH1298">
        <v>1</v>
      </c>
      <c r="EI1298">
        <v>1</v>
      </c>
      <c r="EJ1298">
        <v>1</v>
      </c>
      <c r="EK1298">
        <v>1</v>
      </c>
      <c r="EL1298">
        <v>1</v>
      </c>
      <c r="EM1298">
        <v>1</v>
      </c>
      <c r="EN1298">
        <v>1</v>
      </c>
      <c r="EO1298">
        <v>1</v>
      </c>
      <c r="EP1298">
        <v>2</v>
      </c>
      <c r="EQ1298">
        <v>3</v>
      </c>
      <c r="ER1298">
        <v>5</v>
      </c>
      <c r="ES1298">
        <v>5</v>
      </c>
      <c r="ET1298">
        <v>5</v>
      </c>
      <c r="EU1298">
        <v>5</v>
      </c>
      <c r="EV1298">
        <v>5</v>
      </c>
      <c r="EW1298">
        <v>5</v>
      </c>
      <c r="EX1298">
        <v>5</v>
      </c>
      <c r="EY1298">
        <v>5</v>
      </c>
      <c r="EZ1298">
        <v>5</v>
      </c>
      <c r="FA1298">
        <v>5</v>
      </c>
      <c r="FB1298">
        <v>5</v>
      </c>
    </row>
    <row r="1299" spans="2:158">
      <c r="B1299" t="s">
        <v>556</v>
      </c>
      <c r="C1299">
        <v>37.104597740000003</v>
      </c>
      <c r="D1299">
        <v>-85.28129667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  <c r="EE1299">
        <v>714</v>
      </c>
      <c r="EF1299">
        <v>760</v>
      </c>
      <c r="EG1299">
        <v>770</v>
      </c>
      <c r="EH1299">
        <v>803</v>
      </c>
      <c r="EI1299">
        <v>808</v>
      </c>
      <c r="EJ1299">
        <v>840</v>
      </c>
      <c r="EK1299">
        <v>854</v>
      </c>
      <c r="EL1299">
        <v>854</v>
      </c>
      <c r="EM1299">
        <v>902</v>
      </c>
      <c r="EN1299">
        <v>920</v>
      </c>
      <c r="EO1299">
        <v>956</v>
      </c>
      <c r="EP1299">
        <v>970</v>
      </c>
      <c r="EQ1299">
        <v>995</v>
      </c>
      <c r="ER1299">
        <v>1026</v>
      </c>
      <c r="ES1299">
        <v>1026</v>
      </c>
      <c r="ET1299">
        <v>1064</v>
      </c>
      <c r="EU1299">
        <v>1064</v>
      </c>
      <c r="EV1299">
        <v>1106</v>
      </c>
      <c r="EW1299">
        <v>1120</v>
      </c>
      <c r="EX1299">
        <v>1135</v>
      </c>
      <c r="EY1299">
        <v>1147</v>
      </c>
      <c r="EZ1299">
        <v>1153</v>
      </c>
      <c r="FA1299">
        <v>1156</v>
      </c>
      <c r="FB1299">
        <v>1200</v>
      </c>
    </row>
    <row r="1300" spans="2:158">
      <c r="B1300" t="s">
        <v>556</v>
      </c>
      <c r="C1300">
        <v>36.751976310000003</v>
      </c>
      <c r="D1300">
        <v>-86.194575439999994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  <c r="EE1300">
        <v>3</v>
      </c>
      <c r="EF1300">
        <v>3</v>
      </c>
      <c r="EG1300">
        <v>3</v>
      </c>
      <c r="EH1300">
        <v>2</v>
      </c>
      <c r="EI1300">
        <v>2</v>
      </c>
      <c r="EJ1300">
        <v>2</v>
      </c>
      <c r="EK1300">
        <v>2</v>
      </c>
      <c r="EL1300">
        <v>2</v>
      </c>
      <c r="EM1300">
        <v>2</v>
      </c>
      <c r="EN1300">
        <v>2</v>
      </c>
      <c r="EO1300">
        <v>2</v>
      </c>
      <c r="EP1300">
        <v>2</v>
      </c>
      <c r="EQ1300">
        <v>4</v>
      </c>
      <c r="ER1300">
        <v>4</v>
      </c>
      <c r="ES1300">
        <v>4</v>
      </c>
      <c r="ET1300">
        <v>6</v>
      </c>
      <c r="EU1300">
        <v>6</v>
      </c>
      <c r="EV1300">
        <v>9</v>
      </c>
      <c r="EW1300">
        <v>10</v>
      </c>
      <c r="EX1300">
        <v>12</v>
      </c>
      <c r="EY1300">
        <v>12</v>
      </c>
      <c r="EZ1300">
        <v>12</v>
      </c>
      <c r="FA1300">
        <v>12</v>
      </c>
      <c r="FB1300">
        <v>13</v>
      </c>
    </row>
    <row r="1301" spans="2:158">
      <c r="B1301" t="s">
        <v>556</v>
      </c>
      <c r="C1301">
        <v>38.006710290000001</v>
      </c>
      <c r="D1301">
        <v>-84.991717129999998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  <c r="EE1301">
        <v>16</v>
      </c>
      <c r="EF1301">
        <v>16</v>
      </c>
      <c r="EG1301">
        <v>17</v>
      </c>
      <c r="EH1301">
        <v>17</v>
      </c>
      <c r="EI1301">
        <v>17</v>
      </c>
      <c r="EJ1301">
        <v>17</v>
      </c>
      <c r="EK1301">
        <v>17</v>
      </c>
      <c r="EL1301">
        <v>17</v>
      </c>
      <c r="EM1301">
        <v>17</v>
      </c>
      <c r="EN1301">
        <v>17</v>
      </c>
      <c r="EO1301">
        <v>17</v>
      </c>
      <c r="EP1301">
        <v>17</v>
      </c>
      <c r="EQ1301">
        <v>17</v>
      </c>
      <c r="ER1301">
        <v>19</v>
      </c>
      <c r="ES1301">
        <v>19</v>
      </c>
      <c r="ET1301">
        <v>19</v>
      </c>
      <c r="EU1301">
        <v>19</v>
      </c>
      <c r="EV1301">
        <v>22</v>
      </c>
      <c r="EW1301">
        <v>22</v>
      </c>
      <c r="EX1301">
        <v>25</v>
      </c>
      <c r="EY1301">
        <v>26</v>
      </c>
      <c r="EZ1301">
        <v>26</v>
      </c>
      <c r="FA1301">
        <v>26</v>
      </c>
      <c r="FB1301">
        <v>26</v>
      </c>
    </row>
    <row r="1302" spans="2:158">
      <c r="B1302" t="s">
        <v>556</v>
      </c>
      <c r="C1302">
        <v>37.058427569999999</v>
      </c>
      <c r="D1302">
        <v>-88.994276970000001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  <c r="EE1302">
        <v>38</v>
      </c>
      <c r="EF1302">
        <v>38</v>
      </c>
      <c r="EG1302">
        <v>55</v>
      </c>
      <c r="EH1302">
        <v>63</v>
      </c>
      <c r="EI1302">
        <v>68</v>
      </c>
      <c r="EJ1302">
        <v>73</v>
      </c>
      <c r="EK1302">
        <v>77</v>
      </c>
      <c r="EL1302">
        <v>77</v>
      </c>
      <c r="EM1302">
        <v>81</v>
      </c>
      <c r="EN1302">
        <v>84</v>
      </c>
      <c r="EO1302">
        <v>88</v>
      </c>
      <c r="EP1302">
        <v>88</v>
      </c>
      <c r="EQ1302">
        <v>92</v>
      </c>
      <c r="ER1302">
        <v>96</v>
      </c>
      <c r="ES1302">
        <v>96</v>
      </c>
      <c r="ET1302">
        <v>98</v>
      </c>
      <c r="EU1302">
        <v>98</v>
      </c>
      <c r="EV1302">
        <v>105</v>
      </c>
      <c r="EW1302">
        <v>108</v>
      </c>
      <c r="EX1302">
        <v>108</v>
      </c>
      <c r="EY1302">
        <v>109</v>
      </c>
      <c r="EZ1302">
        <v>109</v>
      </c>
      <c r="FA1302">
        <v>112</v>
      </c>
      <c r="FB1302">
        <v>120</v>
      </c>
    </row>
    <row r="1303" spans="2:158">
      <c r="B1303" t="s">
        <v>556</v>
      </c>
      <c r="C1303">
        <v>36.96469836</v>
      </c>
      <c r="D1303">
        <v>-85.933389450000007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  <c r="EE1303">
        <v>7</v>
      </c>
      <c r="EF1303">
        <v>7</v>
      </c>
      <c r="EG1303">
        <v>7</v>
      </c>
      <c r="EH1303">
        <v>8</v>
      </c>
      <c r="EI1303">
        <v>8</v>
      </c>
      <c r="EJ1303">
        <v>10</v>
      </c>
      <c r="EK1303">
        <v>11</v>
      </c>
      <c r="EL1303">
        <v>11</v>
      </c>
      <c r="EM1303">
        <v>12</v>
      </c>
      <c r="EN1303">
        <v>12</v>
      </c>
      <c r="EO1303">
        <v>12</v>
      </c>
      <c r="EP1303">
        <v>12</v>
      </c>
      <c r="EQ1303">
        <v>12</v>
      </c>
      <c r="ER1303">
        <v>12</v>
      </c>
      <c r="ES1303">
        <v>12</v>
      </c>
      <c r="ET1303">
        <v>12</v>
      </c>
      <c r="EU1303">
        <v>12</v>
      </c>
      <c r="EV1303">
        <v>12</v>
      </c>
      <c r="EW1303">
        <v>14</v>
      </c>
      <c r="EX1303">
        <v>15</v>
      </c>
      <c r="EY1303">
        <v>15</v>
      </c>
      <c r="EZ1303">
        <v>15</v>
      </c>
      <c r="FA1303">
        <v>16</v>
      </c>
      <c r="FB1303">
        <v>16</v>
      </c>
    </row>
    <row r="1304" spans="2:158">
      <c r="B1304" t="s">
        <v>556</v>
      </c>
      <c r="C1304">
        <v>38.147359379999997</v>
      </c>
      <c r="D1304">
        <v>-83.74588932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  <c r="EE1304">
        <v>36</v>
      </c>
      <c r="EF1304">
        <v>37</v>
      </c>
      <c r="EG1304">
        <v>43</v>
      </c>
      <c r="EH1304">
        <v>46</v>
      </c>
      <c r="EI1304">
        <v>46</v>
      </c>
      <c r="EJ1304">
        <v>46</v>
      </c>
      <c r="EK1304">
        <v>46</v>
      </c>
      <c r="EL1304">
        <v>46</v>
      </c>
      <c r="EM1304">
        <v>46</v>
      </c>
      <c r="EN1304">
        <v>49</v>
      </c>
      <c r="EO1304">
        <v>51</v>
      </c>
      <c r="EP1304">
        <v>51</v>
      </c>
      <c r="EQ1304">
        <v>51</v>
      </c>
      <c r="ER1304">
        <v>57</v>
      </c>
      <c r="ES1304">
        <v>57</v>
      </c>
      <c r="ET1304">
        <v>57</v>
      </c>
      <c r="EU1304">
        <v>57</v>
      </c>
      <c r="EV1304">
        <v>57</v>
      </c>
      <c r="EW1304">
        <v>57</v>
      </c>
      <c r="EX1304">
        <v>57</v>
      </c>
      <c r="EY1304">
        <v>57</v>
      </c>
      <c r="EZ1304">
        <v>57</v>
      </c>
      <c r="FA1304">
        <v>57</v>
      </c>
      <c r="FB1304">
        <v>58</v>
      </c>
    </row>
    <row r="1305" spans="2:158">
      <c r="B1305" t="s">
        <v>556</v>
      </c>
      <c r="C1305">
        <v>36.733551740000003</v>
      </c>
      <c r="D1305">
        <v>-83.677666709999997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  <c r="EE1305">
        <v>5</v>
      </c>
      <c r="EF1305">
        <v>5</v>
      </c>
      <c r="EG1305">
        <v>5</v>
      </c>
      <c r="EH1305">
        <v>5</v>
      </c>
      <c r="EI1305">
        <v>5</v>
      </c>
      <c r="EJ1305">
        <v>5</v>
      </c>
      <c r="EK1305">
        <v>5</v>
      </c>
      <c r="EL1305">
        <v>5</v>
      </c>
      <c r="EM1305">
        <v>5</v>
      </c>
      <c r="EN1305">
        <v>6</v>
      </c>
      <c r="EO1305">
        <v>6</v>
      </c>
      <c r="EP1305">
        <v>9</v>
      </c>
      <c r="EQ1305">
        <v>9</v>
      </c>
      <c r="ER1305">
        <v>10</v>
      </c>
      <c r="ES1305">
        <v>10</v>
      </c>
      <c r="ET1305">
        <v>11</v>
      </c>
      <c r="EU1305">
        <v>11</v>
      </c>
      <c r="EV1305">
        <v>13</v>
      </c>
      <c r="EW1305">
        <v>14</v>
      </c>
      <c r="EX1305">
        <v>16</v>
      </c>
      <c r="EY1305">
        <v>16</v>
      </c>
      <c r="EZ1305">
        <v>16</v>
      </c>
      <c r="FA1305">
        <v>16</v>
      </c>
      <c r="FB1305">
        <v>16</v>
      </c>
    </row>
    <row r="1306" spans="2:158">
      <c r="B1306" t="s">
        <v>556</v>
      </c>
      <c r="C1306">
        <v>38.970651420000003</v>
      </c>
      <c r="D1306">
        <v>-84.726153569999994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  <c r="EE1306">
        <v>42</v>
      </c>
      <c r="EF1306">
        <v>42</v>
      </c>
      <c r="EG1306">
        <v>42</v>
      </c>
      <c r="EH1306">
        <v>46</v>
      </c>
      <c r="EI1306">
        <v>47</v>
      </c>
      <c r="EJ1306">
        <v>47</v>
      </c>
      <c r="EK1306">
        <v>47</v>
      </c>
      <c r="EL1306">
        <v>47</v>
      </c>
      <c r="EM1306">
        <v>51</v>
      </c>
      <c r="EN1306">
        <v>51</v>
      </c>
      <c r="EO1306">
        <v>51</v>
      </c>
      <c r="EP1306">
        <v>51</v>
      </c>
      <c r="EQ1306">
        <v>52</v>
      </c>
      <c r="ER1306">
        <v>53</v>
      </c>
      <c r="ES1306">
        <v>53</v>
      </c>
      <c r="ET1306">
        <v>53</v>
      </c>
      <c r="EU1306">
        <v>53</v>
      </c>
      <c r="EV1306">
        <v>53</v>
      </c>
      <c r="EW1306">
        <v>53</v>
      </c>
      <c r="EX1306">
        <v>53</v>
      </c>
      <c r="EY1306">
        <v>53</v>
      </c>
      <c r="EZ1306">
        <v>53</v>
      </c>
      <c r="FA1306">
        <v>53</v>
      </c>
      <c r="FB1306">
        <v>54</v>
      </c>
    </row>
    <row r="1307" spans="2:158">
      <c r="B1307" t="s">
        <v>556</v>
      </c>
      <c r="C1307">
        <v>38.205460700000003</v>
      </c>
      <c r="D1307">
        <v>-84.218278740000002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  <c r="EE1307">
        <v>165</v>
      </c>
      <c r="EF1307">
        <v>166</v>
      </c>
      <c r="EG1307">
        <v>167</v>
      </c>
      <c r="EH1307">
        <v>166</v>
      </c>
      <c r="EI1307">
        <v>166</v>
      </c>
      <c r="EJ1307">
        <v>166</v>
      </c>
      <c r="EK1307">
        <v>166</v>
      </c>
      <c r="EL1307">
        <v>166</v>
      </c>
      <c r="EM1307">
        <v>166</v>
      </c>
      <c r="EN1307">
        <v>167</v>
      </c>
      <c r="EO1307">
        <v>167</v>
      </c>
      <c r="EP1307">
        <v>167</v>
      </c>
      <c r="EQ1307">
        <v>168</v>
      </c>
      <c r="ER1307">
        <v>173</v>
      </c>
      <c r="ES1307">
        <v>173</v>
      </c>
      <c r="ET1307">
        <v>175</v>
      </c>
      <c r="EU1307">
        <v>175</v>
      </c>
      <c r="EV1307">
        <v>176</v>
      </c>
      <c r="EW1307">
        <v>180</v>
      </c>
      <c r="EX1307">
        <v>183</v>
      </c>
      <c r="EY1307">
        <v>183</v>
      </c>
      <c r="EZ1307">
        <v>183</v>
      </c>
      <c r="FA1307">
        <v>185</v>
      </c>
      <c r="FB1307">
        <v>185</v>
      </c>
    </row>
    <row r="1308" spans="2:158">
      <c r="B1308" t="s">
        <v>556</v>
      </c>
      <c r="C1308">
        <v>38.361766080000002</v>
      </c>
      <c r="D1308">
        <v>-82.686521870000007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  <c r="EE1308">
        <v>124</v>
      </c>
      <c r="EF1308">
        <v>126</v>
      </c>
      <c r="EG1308">
        <v>126</v>
      </c>
      <c r="EH1308">
        <v>127</v>
      </c>
      <c r="EI1308">
        <v>132</v>
      </c>
      <c r="EJ1308">
        <v>134</v>
      </c>
      <c r="EK1308">
        <v>135</v>
      </c>
      <c r="EL1308">
        <v>135</v>
      </c>
      <c r="EM1308">
        <v>135</v>
      </c>
      <c r="EN1308">
        <v>135</v>
      </c>
      <c r="EO1308">
        <v>135</v>
      </c>
      <c r="EP1308">
        <v>135</v>
      </c>
      <c r="EQ1308">
        <v>136</v>
      </c>
      <c r="ER1308">
        <v>137</v>
      </c>
      <c r="ES1308">
        <v>137</v>
      </c>
      <c r="ET1308">
        <v>137</v>
      </c>
      <c r="EU1308">
        <v>137</v>
      </c>
      <c r="EV1308">
        <v>137</v>
      </c>
      <c r="EW1308">
        <v>137</v>
      </c>
      <c r="EX1308">
        <v>137</v>
      </c>
      <c r="EY1308">
        <v>137</v>
      </c>
      <c r="EZ1308">
        <v>137</v>
      </c>
      <c r="FA1308">
        <v>137</v>
      </c>
      <c r="FB1308">
        <v>137</v>
      </c>
    </row>
    <row r="1309" spans="2:158">
      <c r="B1309" t="s">
        <v>556</v>
      </c>
      <c r="C1309">
        <v>37.626809229999999</v>
      </c>
      <c r="D1309">
        <v>-84.863377900000003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  <c r="EE1309">
        <v>1</v>
      </c>
      <c r="EF1309">
        <v>1</v>
      </c>
      <c r="EG1309">
        <v>1</v>
      </c>
      <c r="EH1309">
        <v>1</v>
      </c>
      <c r="EI1309">
        <v>2</v>
      </c>
      <c r="EJ1309">
        <v>2</v>
      </c>
      <c r="EK1309">
        <v>2</v>
      </c>
      <c r="EL1309">
        <v>2</v>
      </c>
      <c r="EM1309">
        <v>2</v>
      </c>
      <c r="EN1309">
        <v>2</v>
      </c>
      <c r="EO1309">
        <v>2</v>
      </c>
      <c r="EP1309">
        <v>2</v>
      </c>
      <c r="EQ1309">
        <v>2</v>
      </c>
      <c r="ER1309">
        <v>3</v>
      </c>
      <c r="ES1309">
        <v>3</v>
      </c>
      <c r="ET1309">
        <v>3</v>
      </c>
      <c r="EU1309">
        <v>3</v>
      </c>
      <c r="EV1309">
        <v>2</v>
      </c>
      <c r="EW1309">
        <v>3</v>
      </c>
      <c r="EX1309">
        <v>4</v>
      </c>
      <c r="EY1309">
        <v>6</v>
      </c>
      <c r="EZ1309">
        <v>6</v>
      </c>
      <c r="FA1309">
        <v>6</v>
      </c>
      <c r="FB1309">
        <v>4</v>
      </c>
    </row>
    <row r="1310" spans="2:158">
      <c r="B1310" t="s">
        <v>556</v>
      </c>
      <c r="C1310">
        <v>38.69158994</v>
      </c>
      <c r="D1310">
        <v>-84.085324439999994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  <c r="EE1310">
        <v>14</v>
      </c>
      <c r="EF1310">
        <v>14</v>
      </c>
      <c r="EG1310">
        <v>14</v>
      </c>
      <c r="EH1310">
        <v>14</v>
      </c>
      <c r="EI1310">
        <v>14</v>
      </c>
      <c r="EJ1310">
        <v>14</v>
      </c>
      <c r="EK1310">
        <v>14</v>
      </c>
      <c r="EL1310">
        <v>14</v>
      </c>
      <c r="EM1310">
        <v>14</v>
      </c>
      <c r="EN1310">
        <v>14</v>
      </c>
      <c r="EO1310">
        <v>14</v>
      </c>
      <c r="EP1310">
        <v>14</v>
      </c>
      <c r="EQ1310">
        <v>14</v>
      </c>
      <c r="ER1310">
        <v>16</v>
      </c>
      <c r="ES1310">
        <v>16</v>
      </c>
      <c r="ET1310">
        <v>16</v>
      </c>
      <c r="EU1310">
        <v>16</v>
      </c>
      <c r="EV1310">
        <v>16</v>
      </c>
      <c r="EW1310">
        <v>16</v>
      </c>
      <c r="EX1310">
        <v>16</v>
      </c>
      <c r="EY1310">
        <v>16</v>
      </c>
      <c r="EZ1310">
        <v>19</v>
      </c>
      <c r="FA1310">
        <v>20</v>
      </c>
      <c r="FB1310">
        <v>21</v>
      </c>
    </row>
    <row r="1311" spans="2:158">
      <c r="B1311" t="s">
        <v>556</v>
      </c>
      <c r="C1311">
        <v>37.523331679999998</v>
      </c>
      <c r="D1311">
        <v>-83.319591610000003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  <c r="EE1311">
        <v>7</v>
      </c>
      <c r="EF1311">
        <v>7</v>
      </c>
      <c r="EG1311">
        <v>7</v>
      </c>
      <c r="EH1311">
        <v>7</v>
      </c>
      <c r="EI1311">
        <v>7</v>
      </c>
      <c r="EJ1311">
        <v>7</v>
      </c>
      <c r="EK1311">
        <v>7</v>
      </c>
      <c r="EL1311">
        <v>7</v>
      </c>
      <c r="EM1311">
        <v>7</v>
      </c>
      <c r="EN1311">
        <v>7</v>
      </c>
      <c r="EO1311">
        <v>7</v>
      </c>
      <c r="EP1311">
        <v>7</v>
      </c>
      <c r="EQ1311">
        <v>9</v>
      </c>
      <c r="ER1311">
        <v>9</v>
      </c>
      <c r="ES1311">
        <v>9</v>
      </c>
      <c r="ET1311">
        <v>9</v>
      </c>
      <c r="EU1311">
        <v>9</v>
      </c>
      <c r="EV1311">
        <v>11</v>
      </c>
      <c r="EW1311">
        <v>11</v>
      </c>
      <c r="EX1311">
        <v>11</v>
      </c>
      <c r="EY1311">
        <v>11</v>
      </c>
      <c r="EZ1311">
        <v>11</v>
      </c>
      <c r="FA1311">
        <v>11</v>
      </c>
      <c r="FB1311">
        <v>15</v>
      </c>
    </row>
    <row r="1312" spans="2:158">
      <c r="B1312" t="s">
        <v>556</v>
      </c>
      <c r="C1312">
        <v>37.773772389999998</v>
      </c>
      <c r="D1312">
        <v>-86.42885017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  <c r="EE1312">
        <v>102</v>
      </c>
      <c r="EF1312">
        <v>103</v>
      </c>
      <c r="EG1312">
        <v>106</v>
      </c>
      <c r="EH1312">
        <v>109</v>
      </c>
      <c r="EI1312">
        <v>111</v>
      </c>
      <c r="EJ1312">
        <v>119</v>
      </c>
      <c r="EK1312">
        <v>120</v>
      </c>
      <c r="EL1312">
        <v>120</v>
      </c>
      <c r="EM1312">
        <v>119</v>
      </c>
      <c r="EN1312">
        <v>122</v>
      </c>
      <c r="EO1312">
        <v>125</v>
      </c>
      <c r="EP1312">
        <v>127</v>
      </c>
      <c r="EQ1312">
        <v>133</v>
      </c>
      <c r="ER1312">
        <v>133</v>
      </c>
      <c r="ES1312">
        <v>133</v>
      </c>
      <c r="ET1312">
        <v>133</v>
      </c>
      <c r="EU1312">
        <v>133</v>
      </c>
      <c r="EV1312">
        <v>135</v>
      </c>
      <c r="EW1312">
        <v>135</v>
      </c>
      <c r="EX1312">
        <v>135</v>
      </c>
      <c r="EY1312">
        <v>134</v>
      </c>
      <c r="EZ1312">
        <v>134</v>
      </c>
      <c r="FA1312">
        <v>134</v>
      </c>
      <c r="FB1312">
        <v>134</v>
      </c>
    </row>
    <row r="1313" spans="2:158">
      <c r="B1313" t="s">
        <v>556</v>
      </c>
      <c r="C1313">
        <v>37.971625230000001</v>
      </c>
      <c r="D1313">
        <v>-85.689556170000003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  <c r="EE1313">
        <v>1</v>
      </c>
      <c r="EF1313">
        <v>4</v>
      </c>
      <c r="EG1313">
        <v>4</v>
      </c>
      <c r="EH1313">
        <v>4</v>
      </c>
      <c r="EI1313">
        <v>4</v>
      </c>
      <c r="EJ1313">
        <v>4</v>
      </c>
      <c r="EK1313">
        <v>4</v>
      </c>
      <c r="EL1313">
        <v>4</v>
      </c>
      <c r="EM1313">
        <v>8</v>
      </c>
      <c r="EN1313">
        <v>8</v>
      </c>
      <c r="EO1313">
        <v>8</v>
      </c>
      <c r="EP1313">
        <v>8</v>
      </c>
      <c r="EQ1313">
        <v>8</v>
      </c>
      <c r="ER1313">
        <v>11</v>
      </c>
      <c r="ES1313">
        <v>11</v>
      </c>
      <c r="ET1313">
        <v>13</v>
      </c>
      <c r="EU1313">
        <v>13</v>
      </c>
      <c r="EV1313">
        <v>15</v>
      </c>
      <c r="EW1313">
        <v>15</v>
      </c>
      <c r="EX1313">
        <v>16</v>
      </c>
      <c r="EY1313">
        <v>16</v>
      </c>
      <c r="EZ1313">
        <v>17</v>
      </c>
      <c r="FA1313">
        <v>17</v>
      </c>
      <c r="FB1313">
        <v>18</v>
      </c>
    </row>
    <row r="1314" spans="2:158">
      <c r="B1314" t="s">
        <v>556</v>
      </c>
      <c r="C1314">
        <v>37.209461529999999</v>
      </c>
      <c r="D1314">
        <v>-86.687487869999998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  <c r="EE1314">
        <v>18</v>
      </c>
      <c r="EF1314">
        <v>21</v>
      </c>
      <c r="EG1314">
        <v>23</v>
      </c>
      <c r="EH1314">
        <v>23</v>
      </c>
      <c r="EI1314">
        <v>27</v>
      </c>
      <c r="EJ1314">
        <v>28</v>
      </c>
      <c r="EK1314">
        <v>28</v>
      </c>
      <c r="EL1314">
        <v>28</v>
      </c>
      <c r="EM1314">
        <v>28</v>
      </c>
      <c r="EN1314">
        <v>28</v>
      </c>
      <c r="EO1314">
        <v>31</v>
      </c>
      <c r="EP1314">
        <v>32</v>
      </c>
      <c r="EQ1314">
        <v>32</v>
      </c>
      <c r="ER1314">
        <v>34</v>
      </c>
      <c r="ES1314">
        <v>34</v>
      </c>
      <c r="ET1314">
        <v>34</v>
      </c>
      <c r="EU1314">
        <v>34</v>
      </c>
      <c r="EV1314">
        <v>37</v>
      </c>
      <c r="EW1314">
        <v>53</v>
      </c>
      <c r="EX1314">
        <v>54</v>
      </c>
      <c r="EY1314">
        <v>58</v>
      </c>
      <c r="EZ1314">
        <v>59</v>
      </c>
      <c r="FA1314">
        <v>59</v>
      </c>
      <c r="FB1314">
        <v>65</v>
      </c>
    </row>
    <row r="1315" spans="2:158">
      <c r="B1315" t="s">
        <v>556</v>
      </c>
      <c r="C1315">
        <v>37.147491289999998</v>
      </c>
      <c r="D1315">
        <v>-87.869482140000002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  <c r="EE1315">
        <v>22</v>
      </c>
      <c r="EF1315">
        <v>24</v>
      </c>
      <c r="EG1315">
        <v>23</v>
      </c>
      <c r="EH1315">
        <v>23</v>
      </c>
      <c r="EI1315">
        <v>23</v>
      </c>
      <c r="EJ1315">
        <v>24</v>
      </c>
      <c r="EK1315">
        <v>27</v>
      </c>
      <c r="EL1315">
        <v>27</v>
      </c>
      <c r="EM1315">
        <v>27</v>
      </c>
      <c r="EN1315">
        <v>27</v>
      </c>
      <c r="EO1315">
        <v>26</v>
      </c>
      <c r="EP1315">
        <v>26</v>
      </c>
      <c r="EQ1315">
        <v>30</v>
      </c>
      <c r="ER1315">
        <v>30</v>
      </c>
      <c r="ES1315">
        <v>30</v>
      </c>
      <c r="ET1315">
        <v>30</v>
      </c>
      <c r="EU1315">
        <v>30</v>
      </c>
      <c r="EV1315">
        <v>31</v>
      </c>
      <c r="EW1315">
        <v>32</v>
      </c>
      <c r="EX1315">
        <v>33</v>
      </c>
      <c r="EY1315">
        <v>35</v>
      </c>
      <c r="EZ1315">
        <v>36</v>
      </c>
      <c r="FA1315">
        <v>36</v>
      </c>
      <c r="FB1315">
        <v>37</v>
      </c>
    </row>
    <row r="1316" spans="2:158">
      <c r="B1316" t="s">
        <v>556</v>
      </c>
      <c r="C1316">
        <v>36.62093411</v>
      </c>
      <c r="D1316">
        <v>-88.273159300000003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  <c r="EE1316">
        <v>110</v>
      </c>
      <c r="EF1316">
        <v>111</v>
      </c>
      <c r="EG1316">
        <v>112</v>
      </c>
      <c r="EH1316">
        <v>112</v>
      </c>
      <c r="EI1316">
        <v>117</v>
      </c>
      <c r="EJ1316">
        <v>118</v>
      </c>
      <c r="EK1316">
        <v>119</v>
      </c>
      <c r="EL1316">
        <v>119</v>
      </c>
      <c r="EM1316">
        <v>119</v>
      </c>
      <c r="EN1316">
        <v>119</v>
      </c>
      <c r="EO1316">
        <v>120</v>
      </c>
      <c r="EP1316">
        <v>121</v>
      </c>
      <c r="EQ1316">
        <v>124</v>
      </c>
      <c r="ER1316">
        <v>129</v>
      </c>
      <c r="ES1316">
        <v>129</v>
      </c>
      <c r="ET1316">
        <v>133</v>
      </c>
      <c r="EU1316">
        <v>133</v>
      </c>
      <c r="EV1316">
        <v>140</v>
      </c>
      <c r="EW1316">
        <v>141</v>
      </c>
      <c r="EX1316">
        <v>143</v>
      </c>
      <c r="EY1316">
        <v>144</v>
      </c>
      <c r="EZ1316">
        <v>144</v>
      </c>
      <c r="FA1316">
        <v>144</v>
      </c>
      <c r="FB1316">
        <v>150</v>
      </c>
    </row>
    <row r="1317" spans="2:158">
      <c r="B1317" t="s">
        <v>556</v>
      </c>
      <c r="C1317">
        <v>38.943843450000003</v>
      </c>
      <c r="D1317">
        <v>-84.378752079999998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  <c r="EE1317">
        <v>22</v>
      </c>
      <c r="EF1317">
        <v>22</v>
      </c>
      <c r="EG1317">
        <v>22</v>
      </c>
      <c r="EH1317">
        <v>22</v>
      </c>
      <c r="EI1317">
        <v>22</v>
      </c>
      <c r="EJ1317">
        <v>23</v>
      </c>
      <c r="EK1317">
        <v>24</v>
      </c>
      <c r="EL1317">
        <v>24</v>
      </c>
      <c r="EM1317">
        <v>24</v>
      </c>
      <c r="EN1317">
        <v>24</v>
      </c>
      <c r="EO1317">
        <v>24</v>
      </c>
      <c r="EP1317">
        <v>24</v>
      </c>
      <c r="EQ1317">
        <v>25</v>
      </c>
      <c r="ER1317">
        <v>26</v>
      </c>
      <c r="ES1317">
        <v>26</v>
      </c>
      <c r="ET1317">
        <v>26</v>
      </c>
      <c r="EU1317">
        <v>26</v>
      </c>
      <c r="EV1317">
        <v>27</v>
      </c>
      <c r="EW1317">
        <v>28</v>
      </c>
      <c r="EX1317">
        <v>28</v>
      </c>
      <c r="EY1317">
        <v>28</v>
      </c>
      <c r="EZ1317">
        <v>29</v>
      </c>
      <c r="FA1317">
        <v>29</v>
      </c>
      <c r="FB1317">
        <v>30</v>
      </c>
    </row>
    <row r="1318" spans="2:158">
      <c r="B1318" t="s">
        <v>556</v>
      </c>
      <c r="C1318">
        <v>36.853728760000003</v>
      </c>
      <c r="D1318">
        <v>-88.966922199999999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  <c r="EE1318">
        <v>5</v>
      </c>
      <c r="EF1318">
        <v>5</v>
      </c>
      <c r="EG1318">
        <v>5</v>
      </c>
      <c r="EH1318">
        <v>5</v>
      </c>
      <c r="EI1318">
        <v>5</v>
      </c>
      <c r="EJ1318">
        <v>5</v>
      </c>
      <c r="EK1318">
        <v>5</v>
      </c>
      <c r="EL1318">
        <v>5</v>
      </c>
      <c r="EM1318">
        <v>5</v>
      </c>
      <c r="EN1318">
        <v>5</v>
      </c>
      <c r="EO1318">
        <v>5</v>
      </c>
      <c r="EP1318">
        <v>5</v>
      </c>
      <c r="EQ1318">
        <v>5</v>
      </c>
      <c r="ER1318">
        <v>5</v>
      </c>
      <c r="ES1318">
        <v>5</v>
      </c>
      <c r="ET1318">
        <v>5</v>
      </c>
      <c r="EU1318">
        <v>5</v>
      </c>
      <c r="EV1318">
        <v>5</v>
      </c>
      <c r="EW1318">
        <v>5</v>
      </c>
      <c r="EX1318">
        <v>5</v>
      </c>
      <c r="EY1318">
        <v>5</v>
      </c>
      <c r="EZ1318">
        <v>5</v>
      </c>
      <c r="FA1318">
        <v>5</v>
      </c>
      <c r="FB1318">
        <v>5</v>
      </c>
    </row>
    <row r="1319" spans="2:158">
      <c r="B1319" t="s">
        <v>556</v>
      </c>
      <c r="C1319">
        <v>38.665995340000002</v>
      </c>
      <c r="D1319">
        <v>-85.126010739999998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  <c r="EE1319">
        <v>221</v>
      </c>
      <c r="EF1319">
        <v>222</v>
      </c>
      <c r="EG1319">
        <v>222</v>
      </c>
      <c r="EH1319">
        <v>224</v>
      </c>
      <c r="EI1319">
        <v>224</v>
      </c>
      <c r="EJ1319">
        <v>224</v>
      </c>
      <c r="EK1319">
        <v>224</v>
      </c>
      <c r="EL1319">
        <v>224</v>
      </c>
      <c r="EM1319">
        <v>224</v>
      </c>
      <c r="EN1319">
        <v>224</v>
      </c>
      <c r="EO1319">
        <v>225</v>
      </c>
      <c r="EP1319">
        <v>225</v>
      </c>
      <c r="EQ1319">
        <v>225</v>
      </c>
      <c r="ER1319">
        <v>228</v>
      </c>
      <c r="ES1319">
        <v>228</v>
      </c>
      <c r="ET1319">
        <v>229</v>
      </c>
      <c r="EU1319">
        <v>229</v>
      </c>
      <c r="EV1319">
        <v>231</v>
      </c>
      <c r="EW1319">
        <v>230</v>
      </c>
      <c r="EX1319">
        <v>231</v>
      </c>
      <c r="EY1319">
        <v>232</v>
      </c>
      <c r="EZ1319">
        <v>233</v>
      </c>
      <c r="FA1319">
        <v>233</v>
      </c>
      <c r="FB1319">
        <v>240</v>
      </c>
    </row>
    <row r="1320" spans="2:158">
      <c r="B1320" t="s">
        <v>556</v>
      </c>
      <c r="C1320">
        <v>38.316907430000001</v>
      </c>
      <c r="D1320">
        <v>-83.050923850000004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  <c r="EE1320">
        <v>61</v>
      </c>
      <c r="EF1320">
        <v>61</v>
      </c>
      <c r="EG1320">
        <v>61</v>
      </c>
      <c r="EH1320">
        <v>61</v>
      </c>
      <c r="EI1320">
        <v>61</v>
      </c>
      <c r="EJ1320">
        <v>61</v>
      </c>
      <c r="EK1320">
        <v>61</v>
      </c>
      <c r="EL1320">
        <v>61</v>
      </c>
      <c r="EM1320">
        <v>61</v>
      </c>
      <c r="EN1320">
        <v>61</v>
      </c>
      <c r="EO1320">
        <v>61</v>
      </c>
      <c r="EP1320">
        <v>62</v>
      </c>
      <c r="EQ1320">
        <v>63</v>
      </c>
      <c r="ER1320">
        <v>63</v>
      </c>
      <c r="ES1320">
        <v>63</v>
      </c>
      <c r="ET1320">
        <v>63</v>
      </c>
      <c r="EU1320">
        <v>63</v>
      </c>
      <c r="EV1320">
        <v>74</v>
      </c>
      <c r="EW1320">
        <v>81</v>
      </c>
      <c r="EX1320">
        <v>85</v>
      </c>
      <c r="EY1320">
        <v>90</v>
      </c>
      <c r="EZ1320">
        <v>90</v>
      </c>
      <c r="FA1320">
        <v>90</v>
      </c>
      <c r="FB1320">
        <v>92</v>
      </c>
    </row>
    <row r="1321" spans="2:158">
      <c r="B1321" t="s">
        <v>556</v>
      </c>
      <c r="C1321">
        <v>37.325331179999999</v>
      </c>
      <c r="D1321">
        <v>-84.92726208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  <c r="EE1321">
        <v>2437</v>
      </c>
      <c r="EF1321">
        <v>2519</v>
      </c>
      <c r="EG1321">
        <v>2562</v>
      </c>
      <c r="EH1321">
        <v>2612</v>
      </c>
      <c r="EI1321">
        <v>2760</v>
      </c>
      <c r="EJ1321">
        <v>2843</v>
      </c>
      <c r="EK1321">
        <v>3043</v>
      </c>
      <c r="EL1321">
        <v>3043</v>
      </c>
      <c r="EM1321">
        <v>3104</v>
      </c>
      <c r="EN1321">
        <v>3186</v>
      </c>
      <c r="EO1321">
        <v>3226</v>
      </c>
      <c r="EP1321">
        <v>3229</v>
      </c>
      <c r="EQ1321">
        <v>3278</v>
      </c>
      <c r="ER1321">
        <v>3323</v>
      </c>
      <c r="ES1321">
        <v>3323</v>
      </c>
      <c r="ET1321">
        <v>3363</v>
      </c>
      <c r="EU1321">
        <v>3363</v>
      </c>
      <c r="EV1321">
        <v>3451</v>
      </c>
      <c r="EW1321">
        <v>3481</v>
      </c>
      <c r="EX1321">
        <v>3528</v>
      </c>
      <c r="EY1321">
        <v>3561</v>
      </c>
      <c r="EZ1321">
        <v>3582</v>
      </c>
      <c r="FA1321">
        <v>3609</v>
      </c>
      <c r="FB1321">
        <v>3651</v>
      </c>
    </row>
    <row r="1322" spans="2:158">
      <c r="B1322" t="s">
        <v>556</v>
      </c>
      <c r="C1322">
        <v>36.892678029999999</v>
      </c>
      <c r="D1322">
        <v>-87.490553669999997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  <c r="EE1322">
        <v>62</v>
      </c>
      <c r="EF1322">
        <v>65</v>
      </c>
      <c r="EG1322">
        <v>68</v>
      </c>
      <c r="EH1322">
        <v>67</v>
      </c>
      <c r="EI1322">
        <v>67</v>
      </c>
      <c r="EJ1322">
        <v>69</v>
      </c>
      <c r="EK1322">
        <v>73</v>
      </c>
      <c r="EL1322">
        <v>73</v>
      </c>
      <c r="EM1322">
        <v>73</v>
      </c>
      <c r="EN1322">
        <v>74</v>
      </c>
      <c r="EO1322">
        <v>80</v>
      </c>
      <c r="EP1322">
        <v>79</v>
      </c>
      <c r="EQ1322">
        <v>79</v>
      </c>
      <c r="ER1322">
        <v>82</v>
      </c>
      <c r="ES1322">
        <v>82</v>
      </c>
      <c r="ET1322">
        <v>83</v>
      </c>
      <c r="EU1322">
        <v>83</v>
      </c>
      <c r="EV1322">
        <v>88</v>
      </c>
      <c r="EW1322">
        <v>90</v>
      </c>
      <c r="EX1322">
        <v>95</v>
      </c>
      <c r="EY1322">
        <v>96</v>
      </c>
      <c r="EZ1322">
        <v>98</v>
      </c>
      <c r="FA1322">
        <v>99</v>
      </c>
      <c r="FB1322">
        <v>100</v>
      </c>
    </row>
    <row r="1323" spans="2:158">
      <c r="B1323" t="s">
        <v>556</v>
      </c>
      <c r="C1323">
        <v>37.9689263</v>
      </c>
      <c r="D1323">
        <v>-84.14615985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  <c r="EE1323">
        <v>5</v>
      </c>
      <c r="EF1323">
        <v>5</v>
      </c>
      <c r="EG1323">
        <v>5</v>
      </c>
      <c r="EH1323">
        <v>5</v>
      </c>
      <c r="EI1323">
        <v>5</v>
      </c>
      <c r="EJ1323">
        <v>5</v>
      </c>
      <c r="EK1323">
        <v>5</v>
      </c>
      <c r="EL1323">
        <v>5</v>
      </c>
      <c r="EM1323">
        <v>5</v>
      </c>
      <c r="EN1323">
        <v>5</v>
      </c>
      <c r="EO1323">
        <v>5</v>
      </c>
      <c r="EP1323">
        <v>5</v>
      </c>
      <c r="EQ1323">
        <v>5</v>
      </c>
      <c r="ER1323">
        <v>6</v>
      </c>
      <c r="ES1323">
        <v>6</v>
      </c>
      <c r="ET1323">
        <v>6</v>
      </c>
      <c r="EU1323">
        <v>6</v>
      </c>
      <c r="EV1323">
        <v>7</v>
      </c>
      <c r="EW1323">
        <v>7</v>
      </c>
      <c r="EX1323">
        <v>8</v>
      </c>
      <c r="EY1323">
        <v>9</v>
      </c>
      <c r="EZ1323">
        <v>9</v>
      </c>
      <c r="FA1323">
        <v>10</v>
      </c>
      <c r="FB1323">
        <v>10</v>
      </c>
    </row>
    <row r="1324" spans="2:158">
      <c r="B1324" t="s">
        <v>556</v>
      </c>
      <c r="C1324">
        <v>37.164511259999998</v>
      </c>
      <c r="D1324">
        <v>-83.712575000000001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  <c r="EE1324">
        <v>585</v>
      </c>
      <c r="EF1324">
        <v>608</v>
      </c>
      <c r="EG1324">
        <v>614</v>
      </c>
      <c r="EH1324">
        <v>638</v>
      </c>
      <c r="EI1324">
        <v>653</v>
      </c>
      <c r="EJ1324">
        <v>663</v>
      </c>
      <c r="EK1324">
        <v>671</v>
      </c>
      <c r="EL1324">
        <v>671</v>
      </c>
      <c r="EM1324">
        <v>680</v>
      </c>
      <c r="EN1324">
        <v>680</v>
      </c>
      <c r="EO1324">
        <v>681</v>
      </c>
      <c r="EP1324">
        <v>683</v>
      </c>
      <c r="EQ1324">
        <v>681</v>
      </c>
      <c r="ER1324">
        <v>690</v>
      </c>
      <c r="ES1324">
        <v>690</v>
      </c>
      <c r="ET1324">
        <v>690</v>
      </c>
      <c r="EU1324">
        <v>690</v>
      </c>
      <c r="EV1324">
        <v>699</v>
      </c>
      <c r="EW1324">
        <v>706</v>
      </c>
      <c r="EX1324">
        <v>709</v>
      </c>
      <c r="EY1324">
        <v>717</v>
      </c>
      <c r="EZ1324">
        <v>723</v>
      </c>
      <c r="FA1324">
        <v>726</v>
      </c>
      <c r="FB1324">
        <v>735</v>
      </c>
    </row>
    <row r="1325" spans="2:158">
      <c r="B1325" t="s">
        <v>556</v>
      </c>
      <c r="C1325">
        <v>36.725811559999997</v>
      </c>
      <c r="D1325">
        <v>-85.13377529000000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  <c r="EE1325">
        <v>4</v>
      </c>
      <c r="EF1325">
        <v>4</v>
      </c>
      <c r="EG1325">
        <v>4</v>
      </c>
      <c r="EH1325">
        <v>4</v>
      </c>
      <c r="EI1325">
        <v>4</v>
      </c>
      <c r="EJ1325">
        <v>4</v>
      </c>
      <c r="EK1325">
        <v>4</v>
      </c>
      <c r="EL1325">
        <v>4</v>
      </c>
      <c r="EM1325">
        <v>4</v>
      </c>
      <c r="EN1325">
        <v>4</v>
      </c>
      <c r="EO1325">
        <v>4</v>
      </c>
      <c r="EP1325">
        <v>4</v>
      </c>
      <c r="EQ1325">
        <v>4</v>
      </c>
      <c r="ER1325">
        <v>4</v>
      </c>
      <c r="ES1325">
        <v>4</v>
      </c>
      <c r="ET1325">
        <v>4</v>
      </c>
      <c r="EU1325">
        <v>4</v>
      </c>
      <c r="EV1325">
        <v>4</v>
      </c>
      <c r="EW1325">
        <v>4</v>
      </c>
      <c r="EX1325">
        <v>4</v>
      </c>
      <c r="EY1325">
        <v>4</v>
      </c>
      <c r="EZ1325">
        <v>4</v>
      </c>
      <c r="FA1325">
        <v>4</v>
      </c>
      <c r="FB1325">
        <v>4</v>
      </c>
    </row>
    <row r="1326" spans="2:158">
      <c r="B1326" t="s">
        <v>556</v>
      </c>
      <c r="C1326">
        <v>37.358392369999997</v>
      </c>
      <c r="D1326">
        <v>-88.08826089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  <c r="EE1326">
        <v>8</v>
      </c>
      <c r="EF1326">
        <v>8</v>
      </c>
      <c r="EG1326">
        <v>10</v>
      </c>
      <c r="EH1326">
        <v>10</v>
      </c>
      <c r="EI1326">
        <v>10</v>
      </c>
      <c r="EJ1326">
        <v>10</v>
      </c>
      <c r="EK1326">
        <v>10</v>
      </c>
      <c r="EL1326">
        <v>10</v>
      </c>
      <c r="EM1326">
        <v>10</v>
      </c>
      <c r="EN1326">
        <v>10</v>
      </c>
      <c r="EO1326">
        <v>10</v>
      </c>
      <c r="EP1326">
        <v>10</v>
      </c>
      <c r="EQ1326">
        <v>10</v>
      </c>
      <c r="ER1326">
        <v>11</v>
      </c>
      <c r="ES1326">
        <v>11</v>
      </c>
      <c r="ET1326">
        <v>11</v>
      </c>
      <c r="EU1326">
        <v>11</v>
      </c>
      <c r="EV1326">
        <v>12</v>
      </c>
      <c r="EW1326">
        <v>12</v>
      </c>
      <c r="EX1326">
        <v>13</v>
      </c>
      <c r="EY1326">
        <v>13</v>
      </c>
      <c r="EZ1326">
        <v>13</v>
      </c>
      <c r="FA1326">
        <v>13</v>
      </c>
      <c r="FB1326">
        <v>15</v>
      </c>
    </row>
    <row r="1327" spans="2:158">
      <c r="B1327" t="s">
        <v>556</v>
      </c>
      <c r="C1327">
        <v>36.789261250000003</v>
      </c>
      <c r="D1327">
        <v>-85.39050034000000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  <c r="EE1327">
        <v>8</v>
      </c>
      <c r="EF1327">
        <v>8</v>
      </c>
      <c r="EG1327">
        <v>8</v>
      </c>
      <c r="EH1327">
        <v>8</v>
      </c>
      <c r="EI1327">
        <v>9</v>
      </c>
      <c r="EJ1327">
        <v>9</v>
      </c>
      <c r="EK1327">
        <v>11</v>
      </c>
      <c r="EL1327">
        <v>11</v>
      </c>
      <c r="EM1327">
        <v>11</v>
      </c>
      <c r="EN1327">
        <v>11</v>
      </c>
      <c r="EO1327">
        <v>11</v>
      </c>
      <c r="EP1327">
        <v>11</v>
      </c>
      <c r="EQ1327">
        <v>11</v>
      </c>
      <c r="ER1327">
        <v>11</v>
      </c>
      <c r="ES1327">
        <v>11</v>
      </c>
      <c r="ET1327">
        <v>11</v>
      </c>
      <c r="EU1327">
        <v>11</v>
      </c>
      <c r="EV1327">
        <v>11</v>
      </c>
      <c r="EW1327">
        <v>11</v>
      </c>
      <c r="EX1327">
        <v>11</v>
      </c>
      <c r="EY1327">
        <v>11</v>
      </c>
      <c r="EZ1327">
        <v>11</v>
      </c>
      <c r="FA1327">
        <v>11</v>
      </c>
      <c r="FB1327">
        <v>11</v>
      </c>
    </row>
    <row r="1328" spans="2:158">
      <c r="B1328" t="s">
        <v>556</v>
      </c>
      <c r="C1328">
        <v>37.730289059999997</v>
      </c>
      <c r="D1328">
        <v>-87.090194799999907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  <c r="EE1328">
        <v>21</v>
      </c>
      <c r="EF1328">
        <v>21</v>
      </c>
      <c r="EG1328">
        <v>21</v>
      </c>
      <c r="EH1328">
        <v>21</v>
      </c>
      <c r="EI1328">
        <v>21</v>
      </c>
      <c r="EJ1328">
        <v>21</v>
      </c>
      <c r="EK1328">
        <v>21</v>
      </c>
      <c r="EL1328">
        <v>21</v>
      </c>
      <c r="EM1328">
        <v>22</v>
      </c>
      <c r="EN1328">
        <v>22</v>
      </c>
      <c r="EO1328">
        <v>22</v>
      </c>
      <c r="EP1328">
        <v>22</v>
      </c>
      <c r="EQ1328">
        <v>25</v>
      </c>
      <c r="ER1328">
        <v>29</v>
      </c>
      <c r="ES1328">
        <v>29</v>
      </c>
      <c r="ET1328">
        <v>30</v>
      </c>
      <c r="EU1328">
        <v>30</v>
      </c>
      <c r="EV1328">
        <v>47</v>
      </c>
      <c r="EW1328">
        <v>48</v>
      </c>
      <c r="EX1328">
        <v>52</v>
      </c>
      <c r="EY1328">
        <v>54</v>
      </c>
      <c r="EZ1328">
        <v>55</v>
      </c>
      <c r="FA1328">
        <v>55</v>
      </c>
      <c r="FB1328">
        <v>57</v>
      </c>
    </row>
    <row r="1329" spans="2:158">
      <c r="B1329" t="s">
        <v>556</v>
      </c>
      <c r="C1329">
        <v>37.21218923</v>
      </c>
      <c r="D1329">
        <v>-86.239556129999997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3</v>
      </c>
      <c r="EG1329">
        <v>4</v>
      </c>
      <c r="EH1329">
        <v>4</v>
      </c>
      <c r="EI1329">
        <v>4</v>
      </c>
      <c r="EJ1329">
        <v>5</v>
      </c>
      <c r="EK1329">
        <v>5</v>
      </c>
      <c r="EL1329">
        <v>5</v>
      </c>
      <c r="EM1329">
        <v>5</v>
      </c>
      <c r="EN1329">
        <v>5</v>
      </c>
      <c r="EO1329">
        <v>5</v>
      </c>
      <c r="EP1329">
        <v>5</v>
      </c>
      <c r="EQ1329">
        <v>5</v>
      </c>
      <c r="ER1329">
        <v>5</v>
      </c>
      <c r="ES1329">
        <v>5</v>
      </c>
      <c r="ET1329">
        <v>5</v>
      </c>
      <c r="EU1329">
        <v>5</v>
      </c>
      <c r="EV1329">
        <v>5</v>
      </c>
      <c r="EW1329">
        <v>5</v>
      </c>
      <c r="EX1329">
        <v>5</v>
      </c>
      <c r="EY1329">
        <v>5</v>
      </c>
      <c r="EZ1329">
        <v>5</v>
      </c>
      <c r="FA1329">
        <v>5</v>
      </c>
      <c r="FB1329">
        <v>5</v>
      </c>
    </row>
    <row r="1330" spans="2:158">
      <c r="B1330" t="s">
        <v>556</v>
      </c>
      <c r="C1330">
        <v>38.116240589999997</v>
      </c>
      <c r="D1330">
        <v>-83.097715629999996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  <c r="EK1330">
        <v>1</v>
      </c>
      <c r="EL1330">
        <v>1</v>
      </c>
      <c r="EM1330">
        <v>1</v>
      </c>
      <c r="EN1330">
        <v>1</v>
      </c>
      <c r="EO1330">
        <v>1</v>
      </c>
      <c r="EP1330">
        <v>1</v>
      </c>
      <c r="EQ1330">
        <v>1</v>
      </c>
      <c r="ER1330">
        <v>1</v>
      </c>
      <c r="ES1330">
        <v>1</v>
      </c>
      <c r="ET1330">
        <v>1</v>
      </c>
      <c r="EU1330">
        <v>1</v>
      </c>
      <c r="EV1330">
        <v>1</v>
      </c>
      <c r="EW1330">
        <v>1</v>
      </c>
      <c r="EX1330">
        <v>1</v>
      </c>
      <c r="EY1330">
        <v>1</v>
      </c>
      <c r="EZ1330">
        <v>1</v>
      </c>
      <c r="FA1330">
        <v>1</v>
      </c>
      <c r="FB1330">
        <v>1</v>
      </c>
    </row>
    <row r="1331" spans="2:158">
      <c r="B1331" t="s">
        <v>556</v>
      </c>
      <c r="C1331">
        <v>37.692414169999999</v>
      </c>
      <c r="D1331">
        <v>-83.95956368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  <c r="EE1331">
        <v>6</v>
      </c>
      <c r="EF1331">
        <v>6</v>
      </c>
      <c r="EG1331">
        <v>6</v>
      </c>
      <c r="EH1331">
        <v>6</v>
      </c>
      <c r="EI1331">
        <v>6</v>
      </c>
      <c r="EJ1331">
        <v>6</v>
      </c>
      <c r="EK1331">
        <v>6</v>
      </c>
      <c r="EL1331">
        <v>6</v>
      </c>
      <c r="EM1331">
        <v>6</v>
      </c>
      <c r="EN1331">
        <v>6</v>
      </c>
      <c r="EO1331">
        <v>6</v>
      </c>
      <c r="EP1331">
        <v>6</v>
      </c>
      <c r="EQ1331">
        <v>6</v>
      </c>
      <c r="ER1331">
        <v>6</v>
      </c>
      <c r="ES1331">
        <v>6</v>
      </c>
      <c r="ET1331">
        <v>6</v>
      </c>
      <c r="EU1331">
        <v>6</v>
      </c>
      <c r="EV1331">
        <v>7</v>
      </c>
      <c r="EW1331">
        <v>7</v>
      </c>
      <c r="EX1331">
        <v>7</v>
      </c>
      <c r="EY1331">
        <v>7</v>
      </c>
      <c r="EZ1331">
        <v>7</v>
      </c>
      <c r="FA1331">
        <v>8</v>
      </c>
      <c r="FB1331">
        <v>8</v>
      </c>
    </row>
    <row r="1332" spans="2:158">
      <c r="B1332" t="s">
        <v>556</v>
      </c>
      <c r="C1332">
        <v>38.0368225</v>
      </c>
      <c r="D1332">
        <v>-84.45576891999999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  <c r="EE1332">
        <v>4</v>
      </c>
      <c r="EF1332">
        <v>4</v>
      </c>
      <c r="EG1332">
        <v>4</v>
      </c>
      <c r="EH1332">
        <v>3</v>
      </c>
      <c r="EI1332">
        <v>3</v>
      </c>
      <c r="EJ1332">
        <v>3</v>
      </c>
      <c r="EK1332">
        <v>3</v>
      </c>
      <c r="EL1332">
        <v>3</v>
      </c>
      <c r="EM1332">
        <v>3</v>
      </c>
      <c r="EN1332">
        <v>3</v>
      </c>
      <c r="EO1332">
        <v>3</v>
      </c>
      <c r="EP1332">
        <v>3</v>
      </c>
      <c r="EQ1332">
        <v>3</v>
      </c>
      <c r="ER1332">
        <v>3</v>
      </c>
      <c r="ES1332">
        <v>3</v>
      </c>
      <c r="ET1332">
        <v>4</v>
      </c>
      <c r="EU1332">
        <v>4</v>
      </c>
      <c r="EV1332">
        <v>5</v>
      </c>
      <c r="EW1332">
        <v>6</v>
      </c>
      <c r="EX1332">
        <v>6</v>
      </c>
      <c r="EY1332">
        <v>8</v>
      </c>
      <c r="EZ1332">
        <v>8</v>
      </c>
      <c r="FA1332">
        <v>8</v>
      </c>
      <c r="FB1332">
        <v>13</v>
      </c>
    </row>
    <row r="1333" spans="2:158">
      <c r="B1333" t="s">
        <v>556</v>
      </c>
      <c r="C1333">
        <v>38.367583109999998</v>
      </c>
      <c r="D1333">
        <v>-83.696575139999993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  <c r="EE1333">
        <v>7</v>
      </c>
      <c r="EF1333">
        <v>7</v>
      </c>
      <c r="EG1333">
        <v>7</v>
      </c>
      <c r="EH1333">
        <v>7</v>
      </c>
      <c r="EI1333">
        <v>7</v>
      </c>
      <c r="EJ1333">
        <v>7</v>
      </c>
      <c r="EK1333">
        <v>7</v>
      </c>
      <c r="EL1333">
        <v>7</v>
      </c>
      <c r="EM1333">
        <v>7</v>
      </c>
      <c r="EN1333">
        <v>7</v>
      </c>
      <c r="EO1333">
        <v>8</v>
      </c>
      <c r="EP1333">
        <v>8</v>
      </c>
      <c r="EQ1333">
        <v>9</v>
      </c>
      <c r="ER1333">
        <v>13</v>
      </c>
      <c r="ES1333">
        <v>13</v>
      </c>
      <c r="ET1333">
        <v>14</v>
      </c>
      <c r="EU1333">
        <v>14</v>
      </c>
      <c r="EV1333">
        <v>15</v>
      </c>
      <c r="EW1333">
        <v>16</v>
      </c>
      <c r="EX1333">
        <v>16</v>
      </c>
      <c r="EY1333">
        <v>16</v>
      </c>
      <c r="EZ1333">
        <v>17</v>
      </c>
      <c r="FA1333">
        <v>17</v>
      </c>
      <c r="FB1333">
        <v>16</v>
      </c>
    </row>
    <row r="1334" spans="2:158">
      <c r="B1334" t="s">
        <v>556</v>
      </c>
      <c r="C1334">
        <v>37.562139219999999</v>
      </c>
      <c r="D1334">
        <v>-82.747509239999999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  <c r="EE1334">
        <v>8</v>
      </c>
      <c r="EF1334">
        <v>8</v>
      </c>
      <c r="EG1334">
        <v>8</v>
      </c>
      <c r="EH1334">
        <v>8</v>
      </c>
      <c r="EI1334">
        <v>9</v>
      </c>
      <c r="EJ1334">
        <v>11</v>
      </c>
      <c r="EK1334">
        <v>11</v>
      </c>
      <c r="EL1334">
        <v>11</v>
      </c>
      <c r="EM1334">
        <v>11</v>
      </c>
      <c r="EN1334">
        <v>14</v>
      </c>
      <c r="EO1334">
        <v>14</v>
      </c>
      <c r="EP1334">
        <v>14</v>
      </c>
      <c r="EQ1334">
        <v>15</v>
      </c>
      <c r="ER1334">
        <v>15</v>
      </c>
      <c r="ES1334">
        <v>15</v>
      </c>
      <c r="ET1334">
        <v>15</v>
      </c>
      <c r="EU1334">
        <v>15</v>
      </c>
      <c r="EV1334">
        <v>15</v>
      </c>
      <c r="EW1334">
        <v>15</v>
      </c>
      <c r="EX1334">
        <v>17</v>
      </c>
      <c r="EY1334">
        <v>17</v>
      </c>
      <c r="EZ1334">
        <v>18</v>
      </c>
      <c r="FA1334">
        <v>20</v>
      </c>
      <c r="FB1334">
        <v>21</v>
      </c>
    </row>
    <row r="1335" spans="2:158">
      <c r="B1335" t="s">
        <v>556</v>
      </c>
      <c r="C1335">
        <v>38.237939500000003</v>
      </c>
      <c r="D1335">
        <v>-84.879625509999997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  <c r="EE1335">
        <v>9</v>
      </c>
      <c r="EF1335">
        <v>9</v>
      </c>
      <c r="EG1335">
        <v>9</v>
      </c>
      <c r="EH1335">
        <v>9</v>
      </c>
      <c r="EI1335">
        <v>9</v>
      </c>
      <c r="EJ1335">
        <v>9</v>
      </c>
      <c r="EK1335">
        <v>9</v>
      </c>
      <c r="EL1335">
        <v>9</v>
      </c>
      <c r="EM1335">
        <v>9</v>
      </c>
      <c r="EN1335">
        <v>9</v>
      </c>
      <c r="EO1335">
        <v>9</v>
      </c>
      <c r="EP1335">
        <v>9</v>
      </c>
      <c r="EQ1335">
        <v>9</v>
      </c>
      <c r="ER1335">
        <v>9</v>
      </c>
      <c r="ES1335">
        <v>9</v>
      </c>
      <c r="ET1335">
        <v>9</v>
      </c>
      <c r="EU1335">
        <v>9</v>
      </c>
      <c r="EV1335">
        <v>9</v>
      </c>
      <c r="EW1335">
        <v>8</v>
      </c>
      <c r="EX1335">
        <v>8</v>
      </c>
      <c r="EY1335">
        <v>8</v>
      </c>
      <c r="EZ1335">
        <v>8</v>
      </c>
      <c r="FA1335">
        <v>8</v>
      </c>
      <c r="FB1335">
        <v>8</v>
      </c>
    </row>
    <row r="1336" spans="2:158">
      <c r="B1336" t="s">
        <v>556</v>
      </c>
      <c r="C1336">
        <v>36.552388270000002</v>
      </c>
      <c r="D1336">
        <v>-89.201400680000006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  <c r="EE1336">
        <v>145</v>
      </c>
      <c r="EF1336">
        <v>150</v>
      </c>
      <c r="EG1336">
        <v>152</v>
      </c>
      <c r="EH1336">
        <v>155</v>
      </c>
      <c r="EI1336">
        <v>158</v>
      </c>
      <c r="EJ1336">
        <v>164</v>
      </c>
      <c r="EK1336">
        <v>168</v>
      </c>
      <c r="EL1336">
        <v>168</v>
      </c>
      <c r="EM1336">
        <v>170</v>
      </c>
      <c r="EN1336">
        <v>173</v>
      </c>
      <c r="EO1336">
        <v>176</v>
      </c>
      <c r="EP1336">
        <v>178</v>
      </c>
      <c r="EQ1336">
        <v>187</v>
      </c>
      <c r="ER1336">
        <v>195</v>
      </c>
      <c r="ES1336">
        <v>195</v>
      </c>
      <c r="ET1336">
        <v>199</v>
      </c>
      <c r="EU1336">
        <v>199</v>
      </c>
      <c r="EV1336">
        <v>201</v>
      </c>
      <c r="EW1336">
        <v>201</v>
      </c>
      <c r="EX1336">
        <v>201</v>
      </c>
      <c r="EY1336">
        <v>202</v>
      </c>
      <c r="EZ1336">
        <v>202</v>
      </c>
      <c r="FA1336">
        <v>202</v>
      </c>
      <c r="FB1336">
        <v>206</v>
      </c>
    </row>
    <row r="1337" spans="2:158">
      <c r="B1337" t="s">
        <v>556</v>
      </c>
      <c r="C1337">
        <v>38.753986910000002</v>
      </c>
      <c r="D1337">
        <v>-84.855838199999994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  <c r="EE1337">
        <v>15</v>
      </c>
      <c r="EF1337">
        <v>15</v>
      </c>
      <c r="EG1337">
        <v>15</v>
      </c>
      <c r="EH1337">
        <v>15</v>
      </c>
      <c r="EI1337">
        <v>15</v>
      </c>
      <c r="EJ1337">
        <v>15</v>
      </c>
      <c r="EK1337">
        <v>17</v>
      </c>
      <c r="EL1337">
        <v>17</v>
      </c>
      <c r="EM1337">
        <v>17</v>
      </c>
      <c r="EN1337">
        <v>17</v>
      </c>
      <c r="EO1337">
        <v>17</v>
      </c>
      <c r="EP1337">
        <v>17</v>
      </c>
      <c r="EQ1337">
        <v>17</v>
      </c>
      <c r="ER1337">
        <v>18</v>
      </c>
      <c r="ES1337">
        <v>18</v>
      </c>
      <c r="ET1337">
        <v>18</v>
      </c>
      <c r="EU1337">
        <v>18</v>
      </c>
      <c r="EV1337">
        <v>18</v>
      </c>
      <c r="EW1337">
        <v>18</v>
      </c>
      <c r="EX1337">
        <v>18</v>
      </c>
      <c r="EY1337">
        <v>18</v>
      </c>
      <c r="EZ1337">
        <v>18</v>
      </c>
      <c r="FA1337">
        <v>18</v>
      </c>
      <c r="FB1337">
        <v>17</v>
      </c>
    </row>
    <row r="1338" spans="2:158">
      <c r="B1338" t="s">
        <v>556</v>
      </c>
      <c r="C1338">
        <v>37.638866799999903</v>
      </c>
      <c r="D1338">
        <v>-84.532893189999996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  <c r="EE1338">
        <v>95</v>
      </c>
      <c r="EF1338">
        <v>97</v>
      </c>
      <c r="EG1338">
        <v>97</v>
      </c>
      <c r="EH1338">
        <v>99</v>
      </c>
      <c r="EI1338">
        <v>107</v>
      </c>
      <c r="EJ1338">
        <v>111</v>
      </c>
      <c r="EK1338">
        <v>112</v>
      </c>
      <c r="EL1338">
        <v>112</v>
      </c>
      <c r="EM1338">
        <v>112</v>
      </c>
      <c r="EN1338">
        <v>113</v>
      </c>
      <c r="EO1338">
        <v>113</v>
      </c>
      <c r="EP1338">
        <v>113</v>
      </c>
      <c r="EQ1338">
        <v>116</v>
      </c>
      <c r="ER1338">
        <v>117</v>
      </c>
      <c r="ES1338">
        <v>117</v>
      </c>
      <c r="ET1338">
        <v>123</v>
      </c>
      <c r="EU1338">
        <v>123</v>
      </c>
      <c r="EV1338">
        <v>126</v>
      </c>
      <c r="EW1338">
        <v>129</v>
      </c>
      <c r="EX1338">
        <v>134</v>
      </c>
      <c r="EY1338">
        <v>134</v>
      </c>
      <c r="EZ1338">
        <v>143</v>
      </c>
      <c r="FA1338">
        <v>148</v>
      </c>
      <c r="FB1338">
        <v>149</v>
      </c>
    </row>
    <row r="1339" spans="2:158">
      <c r="B1339" t="s">
        <v>556</v>
      </c>
      <c r="C1339">
        <v>38.649627580000001</v>
      </c>
      <c r="D1339">
        <v>-84.624159570000003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  <c r="EE1339">
        <v>13</v>
      </c>
      <c r="EF1339">
        <v>13</v>
      </c>
      <c r="EG1339">
        <v>13</v>
      </c>
      <c r="EH1339">
        <v>13</v>
      </c>
      <c r="EI1339">
        <v>13</v>
      </c>
      <c r="EJ1339">
        <v>13</v>
      </c>
      <c r="EK1339">
        <v>13</v>
      </c>
      <c r="EL1339">
        <v>13</v>
      </c>
      <c r="EM1339">
        <v>13</v>
      </c>
      <c r="EN1339">
        <v>13</v>
      </c>
      <c r="EO1339">
        <v>13</v>
      </c>
      <c r="EP1339">
        <v>13</v>
      </c>
      <c r="EQ1339">
        <v>13</v>
      </c>
      <c r="ER1339">
        <v>13</v>
      </c>
      <c r="ES1339">
        <v>13</v>
      </c>
      <c r="ET1339">
        <v>13</v>
      </c>
      <c r="EU1339">
        <v>13</v>
      </c>
      <c r="EV1339">
        <v>13</v>
      </c>
      <c r="EW1339">
        <v>13</v>
      </c>
      <c r="EX1339">
        <v>13</v>
      </c>
      <c r="EY1339">
        <v>13</v>
      </c>
      <c r="EZ1339">
        <v>14</v>
      </c>
      <c r="FA1339">
        <v>14</v>
      </c>
      <c r="FB1339">
        <v>15</v>
      </c>
    </row>
    <row r="1340" spans="2:158">
      <c r="B1340" t="s">
        <v>556</v>
      </c>
      <c r="C1340">
        <v>36.722925050000001</v>
      </c>
      <c r="D1340">
        <v>-88.65143315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  <c r="EE1340">
        <v>22</v>
      </c>
      <c r="EF1340">
        <v>22</v>
      </c>
      <c r="EG1340">
        <v>22</v>
      </c>
      <c r="EH1340">
        <v>22</v>
      </c>
      <c r="EI1340">
        <v>22</v>
      </c>
      <c r="EJ1340">
        <v>22</v>
      </c>
      <c r="EK1340">
        <v>22</v>
      </c>
      <c r="EL1340">
        <v>22</v>
      </c>
      <c r="EM1340">
        <v>22</v>
      </c>
      <c r="EN1340">
        <v>22</v>
      </c>
      <c r="EO1340">
        <v>23</v>
      </c>
      <c r="EP1340">
        <v>23</v>
      </c>
      <c r="EQ1340">
        <v>23</v>
      </c>
      <c r="ER1340">
        <v>23</v>
      </c>
      <c r="ES1340">
        <v>23</v>
      </c>
      <c r="ET1340">
        <v>23</v>
      </c>
      <c r="EU1340">
        <v>23</v>
      </c>
      <c r="EV1340">
        <v>24</v>
      </c>
      <c r="EW1340">
        <v>24</v>
      </c>
      <c r="EX1340">
        <v>24</v>
      </c>
      <c r="EY1340">
        <v>24</v>
      </c>
      <c r="EZ1340">
        <v>24</v>
      </c>
      <c r="FA1340">
        <v>24</v>
      </c>
      <c r="FB1340">
        <v>24</v>
      </c>
    </row>
    <row r="1341" spans="2:158">
      <c r="B1341" t="s">
        <v>556</v>
      </c>
      <c r="C1341">
        <v>37.46231118</v>
      </c>
      <c r="D1341">
        <v>-86.34248968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  <c r="EE1341">
        <v>55</v>
      </c>
      <c r="EF1341">
        <v>55</v>
      </c>
      <c r="EG1341">
        <v>55</v>
      </c>
      <c r="EH1341">
        <v>54</v>
      </c>
      <c r="EI1341">
        <v>57</v>
      </c>
      <c r="EJ1341">
        <v>57</v>
      </c>
      <c r="EK1341">
        <v>59</v>
      </c>
      <c r="EL1341">
        <v>59</v>
      </c>
      <c r="EM1341">
        <v>61</v>
      </c>
      <c r="EN1341">
        <v>70</v>
      </c>
      <c r="EO1341">
        <v>70</v>
      </c>
      <c r="EP1341">
        <v>71</v>
      </c>
      <c r="EQ1341">
        <v>72</v>
      </c>
      <c r="ER1341">
        <v>76</v>
      </c>
      <c r="ES1341">
        <v>76</v>
      </c>
      <c r="ET1341">
        <v>77</v>
      </c>
      <c r="EU1341">
        <v>77</v>
      </c>
      <c r="EV1341">
        <v>82</v>
      </c>
      <c r="EW1341">
        <v>86</v>
      </c>
      <c r="EX1341">
        <v>91</v>
      </c>
      <c r="EY1341">
        <v>94</v>
      </c>
      <c r="EZ1341">
        <v>94</v>
      </c>
      <c r="FA1341">
        <v>95</v>
      </c>
      <c r="FB1341">
        <v>100</v>
      </c>
    </row>
    <row r="1342" spans="2:158">
      <c r="B1342" t="s">
        <v>556</v>
      </c>
      <c r="C1342">
        <v>37.264843280000001</v>
      </c>
      <c r="D1342">
        <v>-85.554074499999999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  <c r="EE1342">
        <v>2</v>
      </c>
      <c r="EF1342">
        <v>2</v>
      </c>
      <c r="EG1342">
        <v>2</v>
      </c>
      <c r="EH1342">
        <v>2</v>
      </c>
      <c r="EI1342">
        <v>2</v>
      </c>
      <c r="EJ1342">
        <v>2</v>
      </c>
      <c r="EK1342">
        <v>2</v>
      </c>
      <c r="EL1342">
        <v>2</v>
      </c>
      <c r="EM1342">
        <v>2</v>
      </c>
      <c r="EN1342">
        <v>2</v>
      </c>
      <c r="EO1342">
        <v>2</v>
      </c>
      <c r="EP1342">
        <v>2</v>
      </c>
      <c r="EQ1342">
        <v>4</v>
      </c>
      <c r="ER1342">
        <v>4</v>
      </c>
      <c r="ES1342">
        <v>4</v>
      </c>
      <c r="ET1342">
        <v>4</v>
      </c>
      <c r="EU1342">
        <v>4</v>
      </c>
      <c r="EV1342">
        <v>4</v>
      </c>
      <c r="EW1342">
        <v>4</v>
      </c>
      <c r="EX1342">
        <v>5</v>
      </c>
      <c r="EY1342">
        <v>5</v>
      </c>
      <c r="EZ1342">
        <v>5</v>
      </c>
      <c r="FA1342">
        <v>5</v>
      </c>
      <c r="FB1342">
        <v>5</v>
      </c>
    </row>
    <row r="1343" spans="2:158">
      <c r="B1343" t="s">
        <v>556</v>
      </c>
      <c r="C1343">
        <v>38.54332505</v>
      </c>
      <c r="D1343">
        <v>-82.921565799999996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  <c r="EE1343">
        <v>21</v>
      </c>
      <c r="EF1343">
        <v>21</v>
      </c>
      <c r="EG1343">
        <v>24</v>
      </c>
      <c r="EH1343">
        <v>25</v>
      </c>
      <c r="EI1343">
        <v>27</v>
      </c>
      <c r="EJ1343">
        <v>31</v>
      </c>
      <c r="EK1343">
        <v>34</v>
      </c>
      <c r="EL1343">
        <v>34</v>
      </c>
      <c r="EM1343">
        <v>34</v>
      </c>
      <c r="EN1343">
        <v>36</v>
      </c>
      <c r="EO1343">
        <v>37</v>
      </c>
      <c r="EP1343">
        <v>38</v>
      </c>
      <c r="EQ1343">
        <v>41</v>
      </c>
      <c r="ER1343">
        <v>42</v>
      </c>
      <c r="ES1343">
        <v>42</v>
      </c>
      <c r="ET1343">
        <v>42</v>
      </c>
      <c r="EU1343">
        <v>42</v>
      </c>
      <c r="EV1343">
        <v>43</v>
      </c>
      <c r="EW1343">
        <v>45</v>
      </c>
      <c r="EX1343">
        <v>45</v>
      </c>
      <c r="EY1343">
        <v>46</v>
      </c>
      <c r="EZ1343">
        <v>46</v>
      </c>
      <c r="FA1343">
        <v>48</v>
      </c>
      <c r="FB1343">
        <v>48</v>
      </c>
    </row>
    <row r="1344" spans="2:158">
      <c r="B1344" t="s">
        <v>556</v>
      </c>
      <c r="C1344">
        <v>37.837664220000001</v>
      </c>
      <c r="D1344">
        <v>-86.782805839999995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  <c r="EE1344">
        <v>38</v>
      </c>
      <c r="EF1344">
        <v>38</v>
      </c>
      <c r="EG1344">
        <v>38</v>
      </c>
      <c r="EH1344">
        <v>37</v>
      </c>
      <c r="EI1344">
        <v>37</v>
      </c>
      <c r="EJ1344">
        <v>37</v>
      </c>
      <c r="EK1344">
        <v>37</v>
      </c>
      <c r="EL1344">
        <v>37</v>
      </c>
      <c r="EM1344">
        <v>37</v>
      </c>
      <c r="EN1344">
        <v>37</v>
      </c>
      <c r="EO1344">
        <v>37</v>
      </c>
      <c r="EP1344">
        <v>40</v>
      </c>
      <c r="EQ1344">
        <v>41</v>
      </c>
      <c r="ER1344">
        <v>41</v>
      </c>
      <c r="ES1344">
        <v>41</v>
      </c>
      <c r="ET1344">
        <v>44</v>
      </c>
      <c r="EU1344">
        <v>44</v>
      </c>
      <c r="EV1344">
        <v>47</v>
      </c>
      <c r="EW1344">
        <v>48</v>
      </c>
      <c r="EX1344">
        <v>50</v>
      </c>
      <c r="EY1344">
        <v>50</v>
      </c>
      <c r="EZ1344">
        <v>50</v>
      </c>
      <c r="FA1344">
        <v>52</v>
      </c>
      <c r="FB1344">
        <v>53</v>
      </c>
    </row>
    <row r="1345" spans="2:158">
      <c r="B1345" t="s">
        <v>556</v>
      </c>
      <c r="C1345">
        <v>37.697611100000003</v>
      </c>
      <c r="D1345">
        <v>-85.963192509999999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  <c r="EE1345">
        <v>3</v>
      </c>
      <c r="EF1345">
        <v>3</v>
      </c>
      <c r="EG1345">
        <v>3</v>
      </c>
      <c r="EH1345">
        <v>3</v>
      </c>
      <c r="EI1345">
        <v>3</v>
      </c>
      <c r="EJ1345">
        <v>3</v>
      </c>
      <c r="EK1345">
        <v>3</v>
      </c>
      <c r="EL1345">
        <v>3</v>
      </c>
      <c r="EM1345">
        <v>3</v>
      </c>
      <c r="EN1345">
        <v>3</v>
      </c>
      <c r="EO1345">
        <v>3</v>
      </c>
      <c r="EP1345">
        <v>3</v>
      </c>
      <c r="EQ1345">
        <v>3</v>
      </c>
      <c r="ER1345">
        <v>3</v>
      </c>
      <c r="ES1345">
        <v>3</v>
      </c>
      <c r="ET1345">
        <v>3</v>
      </c>
      <c r="EU1345">
        <v>3</v>
      </c>
      <c r="EV1345">
        <v>3</v>
      </c>
      <c r="EW1345">
        <v>3</v>
      </c>
      <c r="EX1345">
        <v>3</v>
      </c>
      <c r="EY1345">
        <v>3</v>
      </c>
      <c r="EZ1345">
        <v>4</v>
      </c>
      <c r="FA1345">
        <v>4</v>
      </c>
      <c r="FB1345">
        <v>5</v>
      </c>
    </row>
    <row r="1346" spans="2:158">
      <c r="B1346" t="s">
        <v>556</v>
      </c>
      <c r="C1346">
        <v>36.856993009999997</v>
      </c>
      <c r="D1346">
        <v>-83.21899516000000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  <c r="EE1346">
        <v>9</v>
      </c>
      <c r="EF1346">
        <v>9</v>
      </c>
      <c r="EG1346">
        <v>9</v>
      </c>
      <c r="EH1346">
        <v>10</v>
      </c>
      <c r="EI1346">
        <v>10</v>
      </c>
      <c r="EJ1346">
        <v>12</v>
      </c>
      <c r="EK1346">
        <v>12</v>
      </c>
      <c r="EL1346">
        <v>12</v>
      </c>
      <c r="EM1346">
        <v>13</v>
      </c>
      <c r="EN1346">
        <v>13</v>
      </c>
      <c r="EO1346">
        <v>15</v>
      </c>
      <c r="EP1346">
        <v>15</v>
      </c>
      <c r="EQ1346">
        <v>16</v>
      </c>
      <c r="ER1346">
        <v>16</v>
      </c>
      <c r="ES1346">
        <v>16</v>
      </c>
      <c r="ET1346">
        <v>16</v>
      </c>
      <c r="EU1346">
        <v>16</v>
      </c>
      <c r="EV1346">
        <v>17</v>
      </c>
      <c r="EW1346">
        <v>18</v>
      </c>
      <c r="EX1346">
        <v>18</v>
      </c>
      <c r="EY1346">
        <v>24</v>
      </c>
      <c r="EZ1346">
        <v>24</v>
      </c>
      <c r="FA1346">
        <v>24</v>
      </c>
      <c r="FB1346">
        <v>25</v>
      </c>
    </row>
    <row r="1347" spans="2:158">
      <c r="B1347" t="s">
        <v>556</v>
      </c>
      <c r="C1347">
        <v>38.441881739999999</v>
      </c>
      <c r="D1347">
        <v>-84.328697410000004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  <c r="EE1347">
        <v>22</v>
      </c>
      <c r="EF1347">
        <v>22</v>
      </c>
      <c r="EG1347">
        <v>22</v>
      </c>
      <c r="EH1347">
        <v>22</v>
      </c>
      <c r="EI1347">
        <v>23</v>
      </c>
      <c r="EJ1347">
        <v>23</v>
      </c>
      <c r="EK1347">
        <v>23</v>
      </c>
      <c r="EL1347">
        <v>23</v>
      </c>
      <c r="EM1347">
        <v>23</v>
      </c>
      <c r="EN1347">
        <v>23</v>
      </c>
      <c r="EO1347">
        <v>23</v>
      </c>
      <c r="EP1347">
        <v>23</v>
      </c>
      <c r="EQ1347">
        <v>23</v>
      </c>
      <c r="ER1347">
        <v>24</v>
      </c>
      <c r="ES1347">
        <v>24</v>
      </c>
      <c r="ET1347">
        <v>24</v>
      </c>
      <c r="EU1347">
        <v>24</v>
      </c>
      <c r="EV1347">
        <v>24</v>
      </c>
      <c r="EW1347">
        <v>24</v>
      </c>
      <c r="EX1347">
        <v>24</v>
      </c>
      <c r="EY1347">
        <v>24</v>
      </c>
      <c r="EZ1347">
        <v>24</v>
      </c>
      <c r="FA1347">
        <v>24</v>
      </c>
      <c r="FB1347">
        <v>25</v>
      </c>
    </row>
    <row r="1348" spans="2:158">
      <c r="B1348" t="s">
        <v>556</v>
      </c>
      <c r="C1348">
        <v>37.299438979999998</v>
      </c>
      <c r="D1348">
        <v>-85.88461055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  <c r="EE1348">
        <v>10</v>
      </c>
      <c r="EF1348">
        <v>10</v>
      </c>
      <c r="EG1348">
        <v>10</v>
      </c>
      <c r="EH1348">
        <v>10</v>
      </c>
      <c r="EI1348">
        <v>10</v>
      </c>
      <c r="EJ1348">
        <v>10</v>
      </c>
      <c r="EK1348">
        <v>10</v>
      </c>
      <c r="EL1348">
        <v>10</v>
      </c>
      <c r="EM1348">
        <v>10</v>
      </c>
      <c r="EN1348">
        <v>10</v>
      </c>
      <c r="EO1348">
        <v>10</v>
      </c>
      <c r="EP1348">
        <v>10</v>
      </c>
      <c r="EQ1348">
        <v>10</v>
      </c>
      <c r="ER1348">
        <v>10</v>
      </c>
      <c r="ES1348">
        <v>10</v>
      </c>
      <c r="ET1348">
        <v>10</v>
      </c>
      <c r="EU1348">
        <v>10</v>
      </c>
      <c r="EV1348">
        <v>10</v>
      </c>
      <c r="EW1348">
        <v>10</v>
      </c>
      <c r="EX1348">
        <v>10</v>
      </c>
      <c r="EY1348">
        <v>10</v>
      </c>
      <c r="EZ1348">
        <v>10</v>
      </c>
      <c r="FA1348">
        <v>10</v>
      </c>
      <c r="FB1348">
        <v>12</v>
      </c>
    </row>
    <row r="1349" spans="2:158">
      <c r="B1349" t="s">
        <v>556</v>
      </c>
      <c r="C1349">
        <v>37.79344553</v>
      </c>
      <c r="D1349">
        <v>-87.57392020999999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  <c r="EE1349">
        <v>13</v>
      </c>
      <c r="EF1349">
        <v>13</v>
      </c>
      <c r="EG1349">
        <v>14</v>
      </c>
      <c r="EH1349">
        <v>14</v>
      </c>
      <c r="EI1349">
        <v>14</v>
      </c>
      <c r="EJ1349">
        <v>15</v>
      </c>
      <c r="EK1349">
        <v>15</v>
      </c>
      <c r="EL1349">
        <v>15</v>
      </c>
      <c r="EM1349">
        <v>15</v>
      </c>
      <c r="EN1349">
        <v>15</v>
      </c>
      <c r="EO1349">
        <v>15</v>
      </c>
      <c r="EP1349">
        <v>16</v>
      </c>
      <c r="EQ1349">
        <v>16</v>
      </c>
      <c r="ER1349">
        <v>16</v>
      </c>
      <c r="ES1349">
        <v>16</v>
      </c>
      <c r="ET1349">
        <v>16</v>
      </c>
      <c r="EU1349">
        <v>16</v>
      </c>
      <c r="EV1349">
        <v>16</v>
      </c>
      <c r="EW1349">
        <v>17</v>
      </c>
      <c r="EX1349">
        <v>17</v>
      </c>
      <c r="EY1349">
        <v>17</v>
      </c>
      <c r="EZ1349">
        <v>17</v>
      </c>
      <c r="FA1349">
        <v>17</v>
      </c>
      <c r="FB1349">
        <v>17</v>
      </c>
    </row>
    <row r="1350" spans="2:158">
      <c r="B1350" t="s">
        <v>556</v>
      </c>
      <c r="C1350">
        <v>38.449426879999997</v>
      </c>
      <c r="D1350">
        <v>-85.115875070000001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  <c r="EE1350">
        <v>6</v>
      </c>
      <c r="EF1350">
        <v>6</v>
      </c>
      <c r="EG1350">
        <v>6</v>
      </c>
      <c r="EH1350">
        <v>7</v>
      </c>
      <c r="EI1350">
        <v>7</v>
      </c>
      <c r="EJ1350">
        <v>7</v>
      </c>
      <c r="EK1350">
        <v>7</v>
      </c>
      <c r="EL1350">
        <v>7</v>
      </c>
      <c r="EM1350">
        <v>7</v>
      </c>
      <c r="EN1350">
        <v>7</v>
      </c>
      <c r="EO1350">
        <v>7</v>
      </c>
      <c r="EP1350">
        <v>7</v>
      </c>
      <c r="EQ1350">
        <v>7</v>
      </c>
      <c r="ER1350">
        <v>7</v>
      </c>
      <c r="ES1350">
        <v>7</v>
      </c>
      <c r="ET1350">
        <v>8</v>
      </c>
      <c r="EU1350">
        <v>8</v>
      </c>
      <c r="EV1350">
        <v>8</v>
      </c>
      <c r="EW1350">
        <v>8</v>
      </c>
      <c r="EX1350">
        <v>8</v>
      </c>
      <c r="EY1350">
        <v>8</v>
      </c>
      <c r="EZ1350">
        <v>8</v>
      </c>
      <c r="FA1350">
        <v>8</v>
      </c>
      <c r="FB1350">
        <v>8</v>
      </c>
    </row>
    <row r="1351" spans="2:158">
      <c r="B1351" t="s">
        <v>556</v>
      </c>
      <c r="C1351">
        <v>36.679480799999901</v>
      </c>
      <c r="D1351">
        <v>-88.97875928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  <c r="EE1351">
        <v>17</v>
      </c>
      <c r="EF1351">
        <v>20</v>
      </c>
      <c r="EG1351">
        <v>21</v>
      </c>
      <c r="EH1351">
        <v>21</v>
      </c>
      <c r="EI1351">
        <v>25</v>
      </c>
      <c r="EJ1351">
        <v>25</v>
      </c>
      <c r="EK1351">
        <v>25</v>
      </c>
      <c r="EL1351">
        <v>25</v>
      </c>
      <c r="EM1351">
        <v>27</v>
      </c>
      <c r="EN1351">
        <v>27</v>
      </c>
      <c r="EO1351">
        <v>27</v>
      </c>
      <c r="EP1351">
        <v>27</v>
      </c>
      <c r="EQ1351">
        <v>27</v>
      </c>
      <c r="ER1351">
        <v>29</v>
      </c>
      <c r="ES1351">
        <v>29</v>
      </c>
      <c r="ET1351">
        <v>31</v>
      </c>
      <c r="EU1351">
        <v>31</v>
      </c>
      <c r="EV1351">
        <v>31</v>
      </c>
      <c r="EW1351">
        <v>32</v>
      </c>
      <c r="EX1351">
        <v>32</v>
      </c>
      <c r="EY1351">
        <v>32</v>
      </c>
      <c r="EZ1351">
        <v>34</v>
      </c>
      <c r="FA1351">
        <v>34</v>
      </c>
      <c r="FB1351">
        <v>34</v>
      </c>
    </row>
    <row r="1352" spans="2:158">
      <c r="B1352" t="s">
        <v>556</v>
      </c>
      <c r="C1352">
        <v>37.30939025</v>
      </c>
      <c r="D1352">
        <v>-87.546704059999996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  <c r="EE1352">
        <v>24</v>
      </c>
      <c r="EF1352">
        <v>25</v>
      </c>
      <c r="EG1352">
        <v>25</v>
      </c>
      <c r="EH1352">
        <v>25</v>
      </c>
      <c r="EI1352">
        <v>25</v>
      </c>
      <c r="EJ1352">
        <v>25</v>
      </c>
      <c r="EK1352">
        <v>30</v>
      </c>
      <c r="EL1352">
        <v>30</v>
      </c>
      <c r="EM1352">
        <v>30</v>
      </c>
      <c r="EN1352">
        <v>30</v>
      </c>
      <c r="EO1352">
        <v>31</v>
      </c>
      <c r="EP1352">
        <v>31</v>
      </c>
      <c r="EQ1352">
        <v>33</v>
      </c>
      <c r="ER1352">
        <v>37</v>
      </c>
      <c r="ES1352">
        <v>37</v>
      </c>
      <c r="ET1352">
        <v>37</v>
      </c>
      <c r="EU1352">
        <v>37</v>
      </c>
      <c r="EV1352">
        <v>40</v>
      </c>
      <c r="EW1352">
        <v>41</v>
      </c>
      <c r="EX1352">
        <v>41</v>
      </c>
      <c r="EY1352">
        <v>44</v>
      </c>
      <c r="EZ1352">
        <v>45</v>
      </c>
      <c r="FA1352">
        <v>45</v>
      </c>
      <c r="FB1352">
        <v>44</v>
      </c>
    </row>
    <row r="1353" spans="2:158">
      <c r="B1353" t="s">
        <v>556</v>
      </c>
      <c r="C1353">
        <v>37.418664219999997</v>
      </c>
      <c r="D1353">
        <v>-83.99825482999999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  <c r="EE1353">
        <v>1</v>
      </c>
      <c r="EF1353">
        <v>1</v>
      </c>
      <c r="EG1353">
        <v>1</v>
      </c>
      <c r="EH1353">
        <v>3</v>
      </c>
      <c r="EI1353">
        <v>3</v>
      </c>
      <c r="EJ1353">
        <v>3</v>
      </c>
      <c r="EK1353">
        <v>3</v>
      </c>
      <c r="EL1353">
        <v>3</v>
      </c>
      <c r="EM1353">
        <v>3</v>
      </c>
      <c r="EN1353">
        <v>4</v>
      </c>
      <c r="EO1353">
        <v>4</v>
      </c>
      <c r="EP1353">
        <v>4</v>
      </c>
      <c r="EQ1353">
        <v>6</v>
      </c>
      <c r="ER1353">
        <v>6</v>
      </c>
      <c r="ES1353">
        <v>6</v>
      </c>
      <c r="ET1353">
        <v>6</v>
      </c>
      <c r="EU1353">
        <v>6</v>
      </c>
      <c r="EV1353">
        <v>7</v>
      </c>
      <c r="EW1353">
        <v>7</v>
      </c>
      <c r="EX1353">
        <v>7</v>
      </c>
      <c r="EY1353">
        <v>7</v>
      </c>
      <c r="EZ1353">
        <v>7</v>
      </c>
      <c r="FA1353">
        <v>7</v>
      </c>
      <c r="FB1353">
        <v>7</v>
      </c>
    </row>
    <row r="1354" spans="2:158">
      <c r="B1354" t="s">
        <v>556</v>
      </c>
      <c r="C1354">
        <v>38.186646549999999</v>
      </c>
      <c r="D1354">
        <v>-85.659310309999995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  <c r="EE1354">
        <v>483</v>
      </c>
      <c r="EF1354">
        <v>484</v>
      </c>
      <c r="EG1354">
        <v>484</v>
      </c>
      <c r="EH1354">
        <v>479</v>
      </c>
      <c r="EI1354">
        <v>479</v>
      </c>
      <c r="EJ1354">
        <v>480</v>
      </c>
      <c r="EK1354">
        <v>485</v>
      </c>
      <c r="EL1354">
        <v>485</v>
      </c>
      <c r="EM1354">
        <v>486</v>
      </c>
      <c r="EN1354">
        <v>486</v>
      </c>
      <c r="EO1354">
        <v>484</v>
      </c>
      <c r="EP1354">
        <v>484</v>
      </c>
      <c r="EQ1354">
        <v>482</v>
      </c>
      <c r="ER1354">
        <v>481</v>
      </c>
      <c r="ES1354">
        <v>481</v>
      </c>
      <c r="ET1354">
        <v>482</v>
      </c>
      <c r="EU1354">
        <v>482</v>
      </c>
      <c r="EV1354">
        <v>482</v>
      </c>
      <c r="EW1354">
        <v>482</v>
      </c>
      <c r="EX1354">
        <v>491</v>
      </c>
      <c r="EY1354">
        <v>492</v>
      </c>
      <c r="EZ1354">
        <v>492</v>
      </c>
      <c r="FA1354">
        <v>492</v>
      </c>
      <c r="FB1354">
        <v>492</v>
      </c>
    </row>
    <row r="1355" spans="2:158">
      <c r="B1355" t="s">
        <v>556</v>
      </c>
      <c r="C1355">
        <v>37.871197860000002</v>
      </c>
      <c r="D1355">
        <v>-84.582520029999998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  <c r="EE1355">
        <v>41</v>
      </c>
      <c r="EF1355">
        <v>41</v>
      </c>
      <c r="EG1355">
        <v>42</v>
      </c>
      <c r="EH1355">
        <v>44</v>
      </c>
      <c r="EI1355">
        <v>44</v>
      </c>
      <c r="EJ1355">
        <v>44</v>
      </c>
      <c r="EK1355">
        <v>45</v>
      </c>
      <c r="EL1355">
        <v>45</v>
      </c>
      <c r="EM1355">
        <v>45</v>
      </c>
      <c r="EN1355">
        <v>45</v>
      </c>
      <c r="EO1355">
        <v>47</v>
      </c>
      <c r="EP1355">
        <v>47</v>
      </c>
      <c r="EQ1355">
        <v>47</v>
      </c>
      <c r="ER1355">
        <v>48</v>
      </c>
      <c r="ES1355">
        <v>48</v>
      </c>
      <c r="ET1355">
        <v>48</v>
      </c>
      <c r="EU1355">
        <v>48</v>
      </c>
      <c r="EV1355">
        <v>49</v>
      </c>
      <c r="EW1355">
        <v>50</v>
      </c>
      <c r="EX1355">
        <v>50</v>
      </c>
      <c r="EY1355">
        <v>53</v>
      </c>
      <c r="EZ1355">
        <v>53</v>
      </c>
      <c r="FA1355">
        <v>54</v>
      </c>
      <c r="FB1355">
        <v>60</v>
      </c>
    </row>
    <row r="1356" spans="2:158">
      <c r="B1356" t="s">
        <v>556</v>
      </c>
      <c r="C1356">
        <v>37.851063549999999</v>
      </c>
      <c r="D1356">
        <v>-82.826432199999999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  <c r="EE1356">
        <v>3</v>
      </c>
      <c r="EF1356">
        <v>3</v>
      </c>
      <c r="EG1356">
        <v>3</v>
      </c>
      <c r="EH1356">
        <v>3</v>
      </c>
      <c r="EI1356">
        <v>3</v>
      </c>
      <c r="EJ1356">
        <v>4</v>
      </c>
      <c r="EK1356">
        <v>4</v>
      </c>
      <c r="EL1356">
        <v>4</v>
      </c>
      <c r="EM1356">
        <v>4</v>
      </c>
      <c r="EN1356">
        <v>4</v>
      </c>
      <c r="EO1356">
        <v>4</v>
      </c>
      <c r="EP1356">
        <v>4</v>
      </c>
      <c r="EQ1356">
        <v>4</v>
      </c>
      <c r="ER1356">
        <v>4</v>
      </c>
      <c r="ES1356">
        <v>4</v>
      </c>
      <c r="ET1356">
        <v>4</v>
      </c>
      <c r="EU1356">
        <v>4</v>
      </c>
      <c r="EV1356">
        <v>4</v>
      </c>
      <c r="EW1356">
        <v>4</v>
      </c>
      <c r="EX1356">
        <v>5</v>
      </c>
      <c r="EY1356">
        <v>5</v>
      </c>
      <c r="EZ1356">
        <v>5</v>
      </c>
      <c r="FA1356">
        <v>5</v>
      </c>
      <c r="FB1356">
        <v>5</v>
      </c>
    </row>
    <row r="1357" spans="2:158">
      <c r="B1357" t="s">
        <v>556</v>
      </c>
      <c r="C1357">
        <v>38.939503190000003</v>
      </c>
      <c r="D1357">
        <v>-84.53241199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  <c r="EE1357">
        <v>144</v>
      </c>
      <c r="EF1357">
        <v>148</v>
      </c>
      <c r="EG1357">
        <v>148</v>
      </c>
      <c r="EH1357">
        <v>148</v>
      </c>
      <c r="EI1357">
        <v>150</v>
      </c>
      <c r="EJ1357">
        <v>151</v>
      </c>
      <c r="EK1357">
        <v>151</v>
      </c>
      <c r="EL1357">
        <v>151</v>
      </c>
      <c r="EM1357">
        <v>155</v>
      </c>
      <c r="EN1357">
        <v>154</v>
      </c>
      <c r="EO1357">
        <v>157</v>
      </c>
      <c r="EP1357">
        <v>158</v>
      </c>
      <c r="EQ1357">
        <v>162</v>
      </c>
      <c r="ER1357">
        <v>162</v>
      </c>
      <c r="ES1357">
        <v>162</v>
      </c>
      <c r="ET1357">
        <v>164</v>
      </c>
      <c r="EU1357">
        <v>164</v>
      </c>
      <c r="EV1357">
        <v>168</v>
      </c>
      <c r="EW1357">
        <v>168</v>
      </c>
      <c r="EX1357">
        <v>171</v>
      </c>
      <c r="EY1357">
        <v>171</v>
      </c>
      <c r="EZ1357">
        <v>171</v>
      </c>
      <c r="FA1357">
        <v>171</v>
      </c>
      <c r="FB1357">
        <v>172</v>
      </c>
    </row>
    <row r="1358" spans="2:158">
      <c r="B1358" t="s">
        <v>556</v>
      </c>
      <c r="C1358">
        <v>37.353881970000003</v>
      </c>
      <c r="D1358">
        <v>-82.949811339999997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  <c r="EE1358">
        <v>83</v>
      </c>
      <c r="EF1358">
        <v>99</v>
      </c>
      <c r="EG1358">
        <v>100</v>
      </c>
      <c r="EH1358">
        <v>103</v>
      </c>
      <c r="EI1358">
        <v>105</v>
      </c>
      <c r="EJ1358">
        <v>109</v>
      </c>
      <c r="EK1358">
        <v>109</v>
      </c>
      <c r="EL1358">
        <v>109</v>
      </c>
      <c r="EM1358">
        <v>111</v>
      </c>
      <c r="EN1358">
        <v>112</v>
      </c>
      <c r="EO1358">
        <v>113</v>
      </c>
      <c r="EP1358">
        <v>113</v>
      </c>
      <c r="EQ1358">
        <v>112</v>
      </c>
      <c r="ER1358">
        <v>113</v>
      </c>
      <c r="ES1358">
        <v>113</v>
      </c>
      <c r="ET1358">
        <v>113</v>
      </c>
      <c r="EU1358">
        <v>113</v>
      </c>
      <c r="EV1358">
        <v>114</v>
      </c>
      <c r="EW1358">
        <v>114</v>
      </c>
      <c r="EX1358">
        <v>116</v>
      </c>
      <c r="EY1358">
        <v>116</v>
      </c>
      <c r="EZ1358">
        <v>117</v>
      </c>
      <c r="FA1358">
        <v>117</v>
      </c>
      <c r="FB1358">
        <v>119</v>
      </c>
    </row>
    <row r="1359" spans="2:158">
      <c r="B1359" t="s">
        <v>556</v>
      </c>
      <c r="C1359">
        <v>36.892257319999999</v>
      </c>
      <c r="D1359">
        <v>-83.854033959999995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  <c r="EE1359">
        <v>2</v>
      </c>
      <c r="EF1359">
        <v>3</v>
      </c>
      <c r="EG1359">
        <v>3</v>
      </c>
      <c r="EH1359">
        <v>3</v>
      </c>
      <c r="EI1359">
        <v>3</v>
      </c>
      <c r="EJ1359">
        <v>3</v>
      </c>
      <c r="EK1359">
        <v>3</v>
      </c>
      <c r="EL1359">
        <v>3</v>
      </c>
      <c r="EM1359">
        <v>3</v>
      </c>
      <c r="EN1359">
        <v>4</v>
      </c>
      <c r="EO1359">
        <v>4</v>
      </c>
      <c r="EP1359">
        <v>4</v>
      </c>
      <c r="EQ1359">
        <v>4</v>
      </c>
      <c r="ER1359">
        <v>4</v>
      </c>
      <c r="ES1359">
        <v>4</v>
      </c>
      <c r="ET1359">
        <v>4</v>
      </c>
      <c r="EU1359">
        <v>4</v>
      </c>
      <c r="EV1359">
        <v>5</v>
      </c>
      <c r="EW1359">
        <v>5</v>
      </c>
      <c r="EX1359">
        <v>5</v>
      </c>
      <c r="EY1359">
        <v>5</v>
      </c>
      <c r="EZ1359">
        <v>5</v>
      </c>
      <c r="FA1359">
        <v>5</v>
      </c>
      <c r="FB1359">
        <v>6</v>
      </c>
    </row>
    <row r="1360" spans="2:158">
      <c r="B1360" t="s">
        <v>556</v>
      </c>
      <c r="C1360">
        <v>37.545671140000003</v>
      </c>
      <c r="D1360">
        <v>-85.70138351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  <c r="EE1360">
        <v>2</v>
      </c>
      <c r="EF1360">
        <v>2</v>
      </c>
      <c r="EG1360">
        <v>2</v>
      </c>
      <c r="EH1360">
        <v>2</v>
      </c>
      <c r="EI1360">
        <v>2</v>
      </c>
      <c r="EJ1360">
        <v>2</v>
      </c>
      <c r="EK1360">
        <v>2</v>
      </c>
      <c r="EL1360">
        <v>2</v>
      </c>
      <c r="EM1360">
        <v>2</v>
      </c>
      <c r="EN1360">
        <v>2</v>
      </c>
      <c r="EO1360">
        <v>2</v>
      </c>
      <c r="EP1360">
        <v>2</v>
      </c>
      <c r="EQ1360">
        <v>2</v>
      </c>
      <c r="ER1360">
        <v>2</v>
      </c>
      <c r="ES1360">
        <v>2</v>
      </c>
      <c r="ET1360">
        <v>2</v>
      </c>
      <c r="EU1360">
        <v>2</v>
      </c>
      <c r="EV1360">
        <v>2</v>
      </c>
      <c r="EW1360">
        <v>2</v>
      </c>
      <c r="EX1360">
        <v>2</v>
      </c>
      <c r="EY1360">
        <v>2</v>
      </c>
      <c r="EZ1360">
        <v>2</v>
      </c>
      <c r="FA1360">
        <v>2</v>
      </c>
      <c r="FB1360">
        <v>2</v>
      </c>
    </row>
    <row r="1361" spans="2:158">
      <c r="B1361" t="s">
        <v>556</v>
      </c>
      <c r="C1361">
        <v>37.109757479999999</v>
      </c>
      <c r="D1361">
        <v>-84.11321778999999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  <c r="EE1361">
        <v>9</v>
      </c>
      <c r="EF1361">
        <v>10</v>
      </c>
      <c r="EG1361">
        <v>11</v>
      </c>
      <c r="EH1361">
        <v>11</v>
      </c>
      <c r="EI1361">
        <v>11</v>
      </c>
      <c r="EJ1361">
        <v>14</v>
      </c>
      <c r="EK1361">
        <v>14</v>
      </c>
      <c r="EL1361">
        <v>14</v>
      </c>
      <c r="EM1361">
        <v>14</v>
      </c>
      <c r="EN1361">
        <v>14</v>
      </c>
      <c r="EO1361">
        <v>14</v>
      </c>
      <c r="EP1361">
        <v>14</v>
      </c>
      <c r="EQ1361">
        <v>14</v>
      </c>
      <c r="ER1361">
        <v>14</v>
      </c>
      <c r="ES1361">
        <v>14</v>
      </c>
      <c r="ET1361">
        <v>14</v>
      </c>
      <c r="EU1361">
        <v>14</v>
      </c>
      <c r="EV1361">
        <v>14</v>
      </c>
      <c r="EW1361">
        <v>14</v>
      </c>
      <c r="EX1361">
        <v>14</v>
      </c>
      <c r="EY1361">
        <v>14</v>
      </c>
      <c r="EZ1361">
        <v>14</v>
      </c>
      <c r="FA1361">
        <v>14</v>
      </c>
      <c r="FB1361">
        <v>15</v>
      </c>
    </row>
    <row r="1362" spans="2:158">
      <c r="B1362" t="s">
        <v>556</v>
      </c>
      <c r="C1362">
        <v>38.071360179999999</v>
      </c>
      <c r="D1362">
        <v>-82.728822230000006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  <c r="EE1362">
        <v>19</v>
      </c>
      <c r="EF1362">
        <v>19</v>
      </c>
      <c r="EG1362">
        <v>21</v>
      </c>
      <c r="EH1362">
        <v>22</v>
      </c>
      <c r="EI1362">
        <v>22</v>
      </c>
      <c r="EJ1362">
        <v>22</v>
      </c>
      <c r="EK1362">
        <v>22</v>
      </c>
      <c r="EL1362">
        <v>22</v>
      </c>
      <c r="EM1362">
        <v>22</v>
      </c>
      <c r="EN1362">
        <v>22</v>
      </c>
      <c r="EO1362">
        <v>22</v>
      </c>
      <c r="EP1362">
        <v>22</v>
      </c>
      <c r="EQ1362">
        <v>23</v>
      </c>
      <c r="ER1362">
        <v>23</v>
      </c>
      <c r="ES1362">
        <v>23</v>
      </c>
      <c r="ET1362">
        <v>24</v>
      </c>
      <c r="EU1362">
        <v>24</v>
      </c>
      <c r="EV1362">
        <v>25</v>
      </c>
      <c r="EW1362">
        <v>25</v>
      </c>
      <c r="EX1362">
        <v>38</v>
      </c>
      <c r="EY1362">
        <v>39</v>
      </c>
      <c r="EZ1362">
        <v>41</v>
      </c>
      <c r="FA1362">
        <v>43</v>
      </c>
      <c r="FB1362">
        <v>49</v>
      </c>
    </row>
    <row r="1363" spans="2:158">
      <c r="B1363" t="s">
        <v>556</v>
      </c>
      <c r="C1363">
        <v>37.596459420000002</v>
      </c>
      <c r="D1363">
        <v>-83.715139010000001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  <c r="EE1363">
        <v>29</v>
      </c>
      <c r="EF1363">
        <v>30</v>
      </c>
      <c r="EG1363">
        <v>30</v>
      </c>
      <c r="EH1363">
        <v>30</v>
      </c>
      <c r="EI1363">
        <v>32</v>
      </c>
      <c r="EJ1363">
        <v>34</v>
      </c>
      <c r="EK1363">
        <v>36</v>
      </c>
      <c r="EL1363">
        <v>36</v>
      </c>
      <c r="EM1363">
        <v>36</v>
      </c>
      <c r="EN1363">
        <v>38</v>
      </c>
      <c r="EO1363">
        <v>38</v>
      </c>
      <c r="EP1363">
        <v>38</v>
      </c>
      <c r="EQ1363">
        <v>38</v>
      </c>
      <c r="ER1363">
        <v>47</v>
      </c>
      <c r="ES1363">
        <v>47</v>
      </c>
      <c r="ET1363">
        <v>48</v>
      </c>
      <c r="EU1363">
        <v>48</v>
      </c>
      <c r="EV1363">
        <v>53</v>
      </c>
      <c r="EW1363">
        <v>54</v>
      </c>
      <c r="EX1363">
        <v>59</v>
      </c>
      <c r="EY1363">
        <v>62</v>
      </c>
      <c r="EZ1363">
        <v>63</v>
      </c>
      <c r="FA1363">
        <v>63</v>
      </c>
      <c r="FB1363">
        <v>68</v>
      </c>
    </row>
    <row r="1364" spans="2:158">
      <c r="B1364" t="s">
        <v>556</v>
      </c>
      <c r="C1364">
        <v>37.092466610000002</v>
      </c>
      <c r="D1364">
        <v>-83.379996059999996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  <c r="EE1364">
        <v>1</v>
      </c>
      <c r="EF1364">
        <v>1</v>
      </c>
      <c r="EG1364">
        <v>1</v>
      </c>
      <c r="EH1364">
        <v>1</v>
      </c>
      <c r="EI1364">
        <v>1</v>
      </c>
      <c r="EJ1364">
        <v>1</v>
      </c>
      <c r="EK1364">
        <v>1</v>
      </c>
      <c r="EL1364">
        <v>1</v>
      </c>
      <c r="EM1364">
        <v>1</v>
      </c>
      <c r="EN1364">
        <v>2</v>
      </c>
      <c r="EO1364">
        <v>3</v>
      </c>
      <c r="EP1364">
        <v>3</v>
      </c>
      <c r="EQ1364">
        <v>4</v>
      </c>
      <c r="ER1364">
        <v>4</v>
      </c>
      <c r="ES1364">
        <v>4</v>
      </c>
      <c r="ET1364">
        <v>5</v>
      </c>
      <c r="EU1364">
        <v>5</v>
      </c>
      <c r="EV1364">
        <v>5</v>
      </c>
      <c r="EW1364">
        <v>5</v>
      </c>
      <c r="EX1364">
        <v>5</v>
      </c>
      <c r="EY1364">
        <v>5</v>
      </c>
      <c r="EZ1364">
        <v>5</v>
      </c>
      <c r="FA1364">
        <v>5</v>
      </c>
      <c r="FB1364">
        <v>5</v>
      </c>
    </row>
    <row r="1365" spans="2:158">
      <c r="B1365" t="s">
        <v>556</v>
      </c>
      <c r="C1365">
        <v>37.123067480000003</v>
      </c>
      <c r="D1365">
        <v>-82.85346474000000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  <c r="EE1365">
        <v>58</v>
      </c>
      <c r="EF1365">
        <v>58</v>
      </c>
      <c r="EG1365">
        <v>61</v>
      </c>
      <c r="EH1365">
        <v>61</v>
      </c>
      <c r="EI1365">
        <v>60</v>
      </c>
      <c r="EJ1365">
        <v>64</v>
      </c>
      <c r="EK1365">
        <v>65</v>
      </c>
      <c r="EL1365">
        <v>65</v>
      </c>
      <c r="EM1365">
        <v>65</v>
      </c>
      <c r="EN1365">
        <v>65</v>
      </c>
      <c r="EO1365">
        <v>66</v>
      </c>
      <c r="EP1365">
        <v>68</v>
      </c>
      <c r="EQ1365">
        <v>71</v>
      </c>
      <c r="ER1365">
        <v>71</v>
      </c>
      <c r="ES1365">
        <v>71</v>
      </c>
      <c r="ET1365">
        <v>72</v>
      </c>
      <c r="EU1365">
        <v>72</v>
      </c>
      <c r="EV1365">
        <v>73</v>
      </c>
      <c r="EW1365">
        <v>74</v>
      </c>
      <c r="EX1365">
        <v>74</v>
      </c>
      <c r="EY1365">
        <v>75</v>
      </c>
      <c r="EZ1365">
        <v>77</v>
      </c>
      <c r="FA1365">
        <v>77</v>
      </c>
      <c r="FB1365">
        <v>82</v>
      </c>
    </row>
    <row r="1366" spans="2:158">
      <c r="B1366" t="s">
        <v>556</v>
      </c>
      <c r="C1366">
        <v>38.531844190000001</v>
      </c>
      <c r="D1366">
        <v>-83.377356180000007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</row>
    <row r="1367" spans="2:158">
      <c r="B1367" t="s">
        <v>556</v>
      </c>
      <c r="C1367">
        <v>37.454756279999998</v>
      </c>
      <c r="D1367">
        <v>-84.656532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  <c r="EE1367">
        <v>13</v>
      </c>
      <c r="EF1367">
        <v>13</v>
      </c>
      <c r="EG1367">
        <v>13</v>
      </c>
      <c r="EH1367">
        <v>13</v>
      </c>
      <c r="EI1367">
        <v>13</v>
      </c>
      <c r="EJ1367">
        <v>13</v>
      </c>
      <c r="EK1367">
        <v>13</v>
      </c>
      <c r="EL1367">
        <v>13</v>
      </c>
      <c r="EM1367">
        <v>13</v>
      </c>
      <c r="EN1367">
        <v>13</v>
      </c>
      <c r="EO1367">
        <v>13</v>
      </c>
      <c r="EP1367">
        <v>13</v>
      </c>
      <c r="EQ1367">
        <v>14</v>
      </c>
      <c r="ER1367">
        <v>14</v>
      </c>
      <c r="ES1367">
        <v>14</v>
      </c>
      <c r="ET1367">
        <v>14</v>
      </c>
      <c r="EU1367">
        <v>14</v>
      </c>
      <c r="EV1367">
        <v>15</v>
      </c>
      <c r="EW1367">
        <v>16</v>
      </c>
      <c r="EX1367">
        <v>16</v>
      </c>
      <c r="EY1367">
        <v>16</v>
      </c>
      <c r="EZ1367">
        <v>17</v>
      </c>
      <c r="FA1367">
        <v>17</v>
      </c>
      <c r="FB1367">
        <v>18</v>
      </c>
    </row>
    <row r="1368" spans="2:158">
      <c r="B1368" t="s">
        <v>556</v>
      </c>
      <c r="C1368">
        <v>37.21137452</v>
      </c>
      <c r="D1368">
        <v>-88.347975289999994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7</v>
      </c>
      <c r="EK1368">
        <v>8</v>
      </c>
      <c r="EL1368">
        <v>8</v>
      </c>
      <c r="EM1368">
        <v>8</v>
      </c>
      <c r="EN1368">
        <v>11</v>
      </c>
      <c r="EO1368">
        <v>11</v>
      </c>
      <c r="EP1368">
        <v>11</v>
      </c>
      <c r="EQ1368">
        <v>13</v>
      </c>
      <c r="ER1368">
        <v>13</v>
      </c>
      <c r="ES1368">
        <v>13</v>
      </c>
      <c r="ET1368">
        <v>15</v>
      </c>
      <c r="EU1368">
        <v>15</v>
      </c>
      <c r="EV1368">
        <v>15</v>
      </c>
      <c r="EW1368">
        <v>15</v>
      </c>
      <c r="EX1368">
        <v>17</v>
      </c>
      <c r="EY1368">
        <v>17</v>
      </c>
      <c r="EZ1368">
        <v>17</v>
      </c>
      <c r="FA1368">
        <v>17</v>
      </c>
      <c r="FB1368">
        <v>18</v>
      </c>
    </row>
    <row r="1369" spans="2:158">
      <c r="B1369" t="s">
        <v>556</v>
      </c>
      <c r="C1369">
        <v>36.859494789999999</v>
      </c>
      <c r="D1369">
        <v>-86.877634999999998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  <c r="EE1369">
        <v>24</v>
      </c>
      <c r="EF1369">
        <v>24</v>
      </c>
      <c r="EG1369">
        <v>24</v>
      </c>
      <c r="EH1369">
        <v>25</v>
      </c>
      <c r="EI1369">
        <v>26</v>
      </c>
      <c r="EJ1369">
        <v>30</v>
      </c>
      <c r="EK1369">
        <v>30</v>
      </c>
      <c r="EL1369">
        <v>30</v>
      </c>
      <c r="EM1369">
        <v>30</v>
      </c>
      <c r="EN1369">
        <v>32</v>
      </c>
      <c r="EO1369">
        <v>36</v>
      </c>
      <c r="EP1369">
        <v>36</v>
      </c>
      <c r="EQ1369">
        <v>37</v>
      </c>
      <c r="ER1369">
        <v>37</v>
      </c>
      <c r="ES1369">
        <v>37</v>
      </c>
      <c r="ET1369">
        <v>38</v>
      </c>
      <c r="EU1369">
        <v>38</v>
      </c>
      <c r="EV1369">
        <v>38</v>
      </c>
      <c r="EW1369">
        <v>38</v>
      </c>
      <c r="EX1369">
        <v>38</v>
      </c>
      <c r="EY1369">
        <v>38</v>
      </c>
      <c r="EZ1369">
        <v>38</v>
      </c>
      <c r="FA1369">
        <v>38</v>
      </c>
      <c r="FB1369">
        <v>39</v>
      </c>
    </row>
    <row r="1370" spans="2:158">
      <c r="B1370" t="s">
        <v>556</v>
      </c>
      <c r="C1370">
        <v>37.020800350000002</v>
      </c>
      <c r="D1370">
        <v>-88.078862569999998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  <c r="EE1370">
        <v>35</v>
      </c>
      <c r="EF1370">
        <v>35</v>
      </c>
      <c r="EG1370">
        <v>35</v>
      </c>
      <c r="EH1370">
        <v>35</v>
      </c>
      <c r="EI1370">
        <v>37</v>
      </c>
      <c r="EJ1370">
        <v>37</v>
      </c>
      <c r="EK1370">
        <v>37</v>
      </c>
      <c r="EL1370">
        <v>37</v>
      </c>
      <c r="EM1370">
        <v>38</v>
      </c>
      <c r="EN1370">
        <v>38</v>
      </c>
      <c r="EO1370">
        <v>39</v>
      </c>
      <c r="EP1370">
        <v>39</v>
      </c>
      <c r="EQ1370">
        <v>40</v>
      </c>
      <c r="ER1370">
        <v>41</v>
      </c>
      <c r="ES1370">
        <v>41</v>
      </c>
      <c r="ET1370">
        <v>43</v>
      </c>
      <c r="EU1370">
        <v>43</v>
      </c>
      <c r="EV1370">
        <v>45</v>
      </c>
      <c r="EW1370">
        <v>57</v>
      </c>
      <c r="EX1370">
        <v>60</v>
      </c>
      <c r="EY1370">
        <v>66</v>
      </c>
      <c r="EZ1370">
        <v>67</v>
      </c>
      <c r="FA1370">
        <v>67</v>
      </c>
      <c r="FB1370">
        <v>75</v>
      </c>
    </row>
    <row r="1371" spans="2:158">
      <c r="B1371" t="s">
        <v>556</v>
      </c>
      <c r="C1371">
        <v>37.053509529999999</v>
      </c>
      <c r="D1371">
        <v>-88.704457550000001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  <c r="EE1371">
        <v>164</v>
      </c>
      <c r="EF1371">
        <v>175</v>
      </c>
      <c r="EG1371">
        <v>178</v>
      </c>
      <c r="EH1371">
        <v>184</v>
      </c>
      <c r="EI1371">
        <v>184</v>
      </c>
      <c r="EJ1371">
        <v>214</v>
      </c>
      <c r="EK1371">
        <v>216</v>
      </c>
      <c r="EL1371">
        <v>216</v>
      </c>
      <c r="EM1371">
        <v>219</v>
      </c>
      <c r="EN1371">
        <v>233</v>
      </c>
      <c r="EO1371">
        <v>233</v>
      </c>
      <c r="EP1371">
        <v>233</v>
      </c>
      <c r="EQ1371">
        <v>256</v>
      </c>
      <c r="ER1371">
        <v>268</v>
      </c>
      <c r="ES1371">
        <v>268</v>
      </c>
      <c r="ET1371">
        <v>277</v>
      </c>
      <c r="EU1371">
        <v>277</v>
      </c>
      <c r="EV1371">
        <v>281</v>
      </c>
      <c r="EW1371">
        <v>314</v>
      </c>
      <c r="EX1371">
        <v>347</v>
      </c>
      <c r="EY1371">
        <v>358</v>
      </c>
      <c r="EZ1371">
        <v>361</v>
      </c>
      <c r="FA1371">
        <v>365</v>
      </c>
      <c r="FB1371">
        <v>370</v>
      </c>
    </row>
    <row r="1372" spans="2:158">
      <c r="B1372" t="s">
        <v>556</v>
      </c>
      <c r="C1372">
        <v>36.738741429999997</v>
      </c>
      <c r="D1372">
        <v>-84.481029239999998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  <c r="EE1372">
        <v>52</v>
      </c>
      <c r="EF1372">
        <v>54</v>
      </c>
      <c r="EG1372">
        <v>54</v>
      </c>
      <c r="EH1372">
        <v>55</v>
      </c>
      <c r="EI1372">
        <v>55</v>
      </c>
      <c r="EJ1372">
        <v>55</v>
      </c>
      <c r="EK1372">
        <v>54</v>
      </c>
      <c r="EL1372">
        <v>54</v>
      </c>
      <c r="EM1372">
        <v>54</v>
      </c>
      <c r="EN1372">
        <v>56</v>
      </c>
      <c r="EO1372">
        <v>58</v>
      </c>
      <c r="EP1372">
        <v>57</v>
      </c>
      <c r="EQ1372">
        <v>57</v>
      </c>
      <c r="ER1372">
        <v>59</v>
      </c>
      <c r="ES1372">
        <v>59</v>
      </c>
      <c r="ET1372">
        <v>59</v>
      </c>
      <c r="EU1372">
        <v>59</v>
      </c>
      <c r="EV1372">
        <v>60</v>
      </c>
      <c r="EW1372">
        <v>61</v>
      </c>
      <c r="EX1372">
        <v>62</v>
      </c>
      <c r="EY1372">
        <v>62</v>
      </c>
      <c r="EZ1372">
        <v>62</v>
      </c>
      <c r="FA1372">
        <v>62</v>
      </c>
      <c r="FB1372">
        <v>65</v>
      </c>
    </row>
    <row r="1373" spans="2:158">
      <c r="B1373" t="s">
        <v>556</v>
      </c>
      <c r="C1373">
        <v>37.5301951</v>
      </c>
      <c r="D1373">
        <v>-87.26803443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  <c r="EE1373">
        <v>22</v>
      </c>
      <c r="EF1373">
        <v>22</v>
      </c>
      <c r="EG1373">
        <v>22</v>
      </c>
      <c r="EH1373">
        <v>24</v>
      </c>
      <c r="EI1373">
        <v>24</v>
      </c>
      <c r="EJ1373">
        <v>24</v>
      </c>
      <c r="EK1373">
        <v>25</v>
      </c>
      <c r="EL1373">
        <v>25</v>
      </c>
      <c r="EM1373">
        <v>25</v>
      </c>
      <c r="EN1373">
        <v>25</v>
      </c>
      <c r="EO1373">
        <v>25</v>
      </c>
      <c r="EP1373">
        <v>25</v>
      </c>
      <c r="EQ1373">
        <v>25</v>
      </c>
      <c r="ER1373">
        <v>26</v>
      </c>
      <c r="ES1373">
        <v>26</v>
      </c>
      <c r="ET1373">
        <v>26</v>
      </c>
      <c r="EU1373">
        <v>26</v>
      </c>
      <c r="EV1373">
        <v>26</v>
      </c>
      <c r="EW1373">
        <v>28</v>
      </c>
      <c r="EX1373">
        <v>28</v>
      </c>
      <c r="EY1373">
        <v>29</v>
      </c>
      <c r="EZ1373">
        <v>29</v>
      </c>
      <c r="FA1373">
        <v>29</v>
      </c>
      <c r="FB1373">
        <v>31</v>
      </c>
    </row>
    <row r="1374" spans="2:158">
      <c r="B1374" t="s">
        <v>556</v>
      </c>
      <c r="C1374">
        <v>37.716593359999997</v>
      </c>
      <c r="D1374">
        <v>-84.272202750000005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  <c r="EE1374">
        <v>11</v>
      </c>
      <c r="EF1374">
        <v>11</v>
      </c>
      <c r="EG1374">
        <v>12</v>
      </c>
      <c r="EH1374">
        <v>13</v>
      </c>
      <c r="EI1374">
        <v>13</v>
      </c>
      <c r="EJ1374">
        <v>13</v>
      </c>
      <c r="EK1374">
        <v>13</v>
      </c>
      <c r="EL1374">
        <v>13</v>
      </c>
      <c r="EM1374">
        <v>14</v>
      </c>
      <c r="EN1374">
        <v>15</v>
      </c>
      <c r="EO1374">
        <v>15</v>
      </c>
      <c r="EP1374">
        <v>15</v>
      </c>
      <c r="EQ1374">
        <v>16</v>
      </c>
      <c r="ER1374">
        <v>16</v>
      </c>
      <c r="ES1374">
        <v>16</v>
      </c>
      <c r="ET1374">
        <v>17</v>
      </c>
      <c r="EU1374">
        <v>17</v>
      </c>
      <c r="EV1374">
        <v>21</v>
      </c>
      <c r="EW1374">
        <v>25</v>
      </c>
      <c r="EX1374">
        <v>25</v>
      </c>
      <c r="EY1374">
        <v>29</v>
      </c>
      <c r="EZ1374">
        <v>29</v>
      </c>
      <c r="FA1374">
        <v>29</v>
      </c>
      <c r="FB1374">
        <v>34</v>
      </c>
    </row>
    <row r="1375" spans="2:158">
      <c r="B1375" t="s">
        <v>556</v>
      </c>
      <c r="C1375">
        <v>37.708205450000001</v>
      </c>
      <c r="D1375">
        <v>-83.065771400000003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  <c r="EE1375">
        <v>17</v>
      </c>
      <c r="EF1375">
        <v>17</v>
      </c>
      <c r="EG1375">
        <v>17</v>
      </c>
      <c r="EH1375">
        <v>18</v>
      </c>
      <c r="EI1375">
        <v>23</v>
      </c>
      <c r="EJ1375">
        <v>23</v>
      </c>
      <c r="EK1375">
        <v>23</v>
      </c>
      <c r="EL1375">
        <v>23</v>
      </c>
      <c r="EM1375">
        <v>23</v>
      </c>
      <c r="EN1375">
        <v>23</v>
      </c>
      <c r="EO1375">
        <v>23</v>
      </c>
      <c r="EP1375">
        <v>23</v>
      </c>
      <c r="EQ1375">
        <v>23</v>
      </c>
      <c r="ER1375">
        <v>23</v>
      </c>
      <c r="ES1375">
        <v>23</v>
      </c>
      <c r="ET1375">
        <v>23</v>
      </c>
      <c r="EU1375">
        <v>23</v>
      </c>
      <c r="EV1375">
        <v>23</v>
      </c>
      <c r="EW1375">
        <v>23</v>
      </c>
      <c r="EX1375">
        <v>23</v>
      </c>
      <c r="EY1375">
        <v>23</v>
      </c>
      <c r="EZ1375">
        <v>23</v>
      </c>
      <c r="FA1375">
        <v>23</v>
      </c>
      <c r="FB1375">
        <v>24</v>
      </c>
    </row>
    <row r="1376" spans="2:158">
      <c r="B1376" t="s">
        <v>556</v>
      </c>
      <c r="C1376">
        <v>37.55218078</v>
      </c>
      <c r="D1376">
        <v>-85.268985420000007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  <c r="EE1376">
        <v>10</v>
      </c>
      <c r="EF1376">
        <v>10</v>
      </c>
      <c r="EG1376">
        <v>10</v>
      </c>
      <c r="EH1376">
        <v>10</v>
      </c>
      <c r="EI1376">
        <v>11</v>
      </c>
      <c r="EJ1376">
        <v>11</v>
      </c>
      <c r="EK1376">
        <v>11</v>
      </c>
      <c r="EL1376">
        <v>11</v>
      </c>
      <c r="EM1376">
        <v>11</v>
      </c>
      <c r="EN1376">
        <v>12</v>
      </c>
      <c r="EO1376">
        <v>13</v>
      </c>
      <c r="EP1376">
        <v>14</v>
      </c>
      <c r="EQ1376">
        <v>16</v>
      </c>
      <c r="ER1376">
        <v>17</v>
      </c>
      <c r="ES1376">
        <v>17</v>
      </c>
      <c r="ET1376">
        <v>17</v>
      </c>
      <c r="EU1376">
        <v>17</v>
      </c>
      <c r="EV1376">
        <v>17</v>
      </c>
      <c r="EW1376">
        <v>18</v>
      </c>
      <c r="EX1376">
        <v>20</v>
      </c>
      <c r="EY1376">
        <v>22</v>
      </c>
      <c r="EZ1376">
        <v>22</v>
      </c>
      <c r="FA1376">
        <v>23</v>
      </c>
      <c r="FB1376">
        <v>23</v>
      </c>
    </row>
    <row r="1377" spans="2:158">
      <c r="B1377" t="s">
        <v>556</v>
      </c>
      <c r="C1377">
        <v>36.880070699999997</v>
      </c>
      <c r="D1377">
        <v>-88.32803576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  <c r="EE1377">
        <v>6</v>
      </c>
      <c r="EF1377">
        <v>6</v>
      </c>
      <c r="EG1377">
        <v>6</v>
      </c>
      <c r="EH1377">
        <v>6</v>
      </c>
      <c r="EI1377">
        <v>6</v>
      </c>
      <c r="EJ1377">
        <v>6</v>
      </c>
      <c r="EK1377">
        <v>6</v>
      </c>
      <c r="EL1377">
        <v>6</v>
      </c>
      <c r="EM1377">
        <v>6</v>
      </c>
      <c r="EN1377">
        <v>6</v>
      </c>
      <c r="EO1377">
        <v>6</v>
      </c>
      <c r="EP1377">
        <v>5</v>
      </c>
      <c r="EQ1377">
        <v>4</v>
      </c>
      <c r="ER1377">
        <v>4</v>
      </c>
      <c r="ES1377">
        <v>4</v>
      </c>
      <c r="ET1377">
        <v>4</v>
      </c>
      <c r="EU1377">
        <v>4</v>
      </c>
      <c r="EV1377">
        <v>4</v>
      </c>
      <c r="EW1377">
        <v>4</v>
      </c>
      <c r="EX1377">
        <v>4</v>
      </c>
      <c r="EY1377">
        <v>5</v>
      </c>
      <c r="EZ1377">
        <v>5</v>
      </c>
      <c r="FA1377">
        <v>5</v>
      </c>
      <c r="FB1377">
        <v>6</v>
      </c>
    </row>
    <row r="1378" spans="2:158">
      <c r="B1378" t="s">
        <v>556</v>
      </c>
      <c r="C1378">
        <v>37.799905789999997</v>
      </c>
      <c r="D1378">
        <v>-82.51247478000000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  <c r="EE1378">
        <v>11</v>
      </c>
      <c r="EF1378">
        <v>12</v>
      </c>
      <c r="EG1378">
        <v>15</v>
      </c>
      <c r="EH1378">
        <v>15</v>
      </c>
      <c r="EI1378">
        <v>15</v>
      </c>
      <c r="EJ1378">
        <v>15</v>
      </c>
      <c r="EK1378">
        <v>15</v>
      </c>
      <c r="EL1378">
        <v>15</v>
      </c>
      <c r="EM1378">
        <v>15</v>
      </c>
      <c r="EN1378">
        <v>15</v>
      </c>
      <c r="EO1378">
        <v>15</v>
      </c>
      <c r="EP1378">
        <v>15</v>
      </c>
      <c r="EQ1378">
        <v>16</v>
      </c>
      <c r="ER1378">
        <v>17</v>
      </c>
      <c r="ES1378">
        <v>17</v>
      </c>
      <c r="ET1378">
        <v>19</v>
      </c>
      <c r="EU1378">
        <v>19</v>
      </c>
      <c r="EV1378">
        <v>20</v>
      </c>
      <c r="EW1378">
        <v>22</v>
      </c>
      <c r="EX1378">
        <v>24</v>
      </c>
      <c r="EY1378">
        <v>25</v>
      </c>
      <c r="EZ1378">
        <v>25</v>
      </c>
      <c r="FA1378">
        <v>25</v>
      </c>
      <c r="FB1378">
        <v>25</v>
      </c>
    </row>
    <row r="1379" spans="2:158">
      <c r="B1379" t="s">
        <v>556</v>
      </c>
      <c r="C1379">
        <v>38.594719349999998</v>
      </c>
      <c r="D1379">
        <v>-83.821510430000004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  <c r="EE1379">
        <v>1007</v>
      </c>
      <c r="EF1379">
        <v>1038</v>
      </c>
      <c r="EG1379">
        <v>1045</v>
      </c>
      <c r="EH1379">
        <v>1067</v>
      </c>
      <c r="EI1379">
        <v>1081</v>
      </c>
      <c r="EJ1379">
        <v>1099</v>
      </c>
      <c r="EK1379">
        <v>1112</v>
      </c>
      <c r="EL1379">
        <v>1112</v>
      </c>
      <c r="EM1379">
        <v>1127</v>
      </c>
      <c r="EN1379">
        <v>1157</v>
      </c>
      <c r="EO1379">
        <v>1179</v>
      </c>
      <c r="EP1379">
        <v>1184</v>
      </c>
      <c r="EQ1379">
        <v>1208</v>
      </c>
      <c r="ER1379">
        <v>1248</v>
      </c>
      <c r="ES1379">
        <v>1248</v>
      </c>
      <c r="ET1379">
        <v>1275</v>
      </c>
      <c r="EU1379">
        <v>1275</v>
      </c>
      <c r="EV1379">
        <v>1299</v>
      </c>
      <c r="EW1379">
        <v>1302</v>
      </c>
      <c r="EX1379">
        <v>1323</v>
      </c>
      <c r="EY1379">
        <v>1339</v>
      </c>
      <c r="EZ1379">
        <v>1357</v>
      </c>
      <c r="FA1379">
        <v>1361</v>
      </c>
      <c r="FB1379">
        <v>1376</v>
      </c>
    </row>
    <row r="1380" spans="2:158">
      <c r="B1380" t="s">
        <v>556</v>
      </c>
      <c r="C1380">
        <v>37.961635970000003</v>
      </c>
      <c r="D1380">
        <v>-86.210282190000001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  <c r="EE1380">
        <v>6</v>
      </c>
      <c r="EF1380">
        <v>6</v>
      </c>
      <c r="EG1380">
        <v>6</v>
      </c>
      <c r="EH1380">
        <v>7</v>
      </c>
      <c r="EI1380">
        <v>7</v>
      </c>
      <c r="EJ1380">
        <v>8</v>
      </c>
      <c r="EK1380">
        <v>8</v>
      </c>
      <c r="EL1380">
        <v>8</v>
      </c>
      <c r="EM1380">
        <v>8</v>
      </c>
      <c r="EN1380">
        <v>8</v>
      </c>
      <c r="EO1380">
        <v>8</v>
      </c>
      <c r="EP1380">
        <v>8</v>
      </c>
      <c r="EQ1380">
        <v>10</v>
      </c>
      <c r="ER1380">
        <v>14</v>
      </c>
      <c r="ES1380">
        <v>14</v>
      </c>
      <c r="ET1380">
        <v>14</v>
      </c>
      <c r="EU1380">
        <v>14</v>
      </c>
      <c r="EV1380">
        <v>15</v>
      </c>
      <c r="EW1380">
        <v>17</v>
      </c>
      <c r="EX1380">
        <v>17</v>
      </c>
      <c r="EY1380">
        <v>18</v>
      </c>
      <c r="EZ1380">
        <v>18</v>
      </c>
      <c r="FA1380">
        <v>21</v>
      </c>
      <c r="FB1380">
        <v>21</v>
      </c>
    </row>
    <row r="1381" spans="2:158">
      <c r="B1381" t="s">
        <v>556</v>
      </c>
      <c r="C1381">
        <v>37.940907330000002</v>
      </c>
      <c r="D1381">
        <v>-83.599857119999996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  <c r="EE1381">
        <v>8</v>
      </c>
      <c r="EF1381">
        <v>8</v>
      </c>
      <c r="EG1381">
        <v>8</v>
      </c>
      <c r="EH1381">
        <v>8</v>
      </c>
      <c r="EI1381">
        <v>8</v>
      </c>
      <c r="EJ1381">
        <v>9</v>
      </c>
      <c r="EK1381">
        <v>9</v>
      </c>
      <c r="EL1381">
        <v>9</v>
      </c>
      <c r="EM1381">
        <v>9</v>
      </c>
      <c r="EN1381">
        <v>9</v>
      </c>
      <c r="EO1381">
        <v>9</v>
      </c>
      <c r="EP1381">
        <v>10</v>
      </c>
      <c r="EQ1381">
        <v>10</v>
      </c>
      <c r="ER1381">
        <v>10</v>
      </c>
      <c r="ES1381">
        <v>10</v>
      </c>
      <c r="ET1381">
        <v>10</v>
      </c>
      <c r="EU1381">
        <v>10</v>
      </c>
      <c r="EV1381">
        <v>10</v>
      </c>
      <c r="EW1381">
        <v>10</v>
      </c>
      <c r="EX1381">
        <v>10</v>
      </c>
      <c r="EY1381">
        <v>12</v>
      </c>
      <c r="EZ1381">
        <v>12</v>
      </c>
      <c r="FA1381">
        <v>12</v>
      </c>
      <c r="FB1381">
        <v>13</v>
      </c>
    </row>
    <row r="1382" spans="2:158">
      <c r="B1382" t="s">
        <v>556</v>
      </c>
      <c r="C1382">
        <v>37.814742369999998</v>
      </c>
      <c r="D1382">
        <v>-84.874884750000007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  <c r="EE1382">
        <v>32</v>
      </c>
      <c r="EF1382">
        <v>32</v>
      </c>
      <c r="EG1382">
        <v>32</v>
      </c>
      <c r="EH1382">
        <v>33</v>
      </c>
      <c r="EI1382">
        <v>34</v>
      </c>
      <c r="EJ1382">
        <v>34</v>
      </c>
      <c r="EK1382">
        <v>34</v>
      </c>
      <c r="EL1382">
        <v>34</v>
      </c>
      <c r="EM1382">
        <v>34</v>
      </c>
      <c r="EN1382">
        <v>34</v>
      </c>
      <c r="EO1382">
        <v>34</v>
      </c>
      <c r="EP1382">
        <v>34</v>
      </c>
      <c r="EQ1382">
        <v>34</v>
      </c>
      <c r="ER1382">
        <v>36</v>
      </c>
      <c r="ES1382">
        <v>36</v>
      </c>
      <c r="ET1382">
        <v>37</v>
      </c>
      <c r="EU1382">
        <v>37</v>
      </c>
      <c r="EV1382">
        <v>37</v>
      </c>
      <c r="EW1382">
        <v>37</v>
      </c>
      <c r="EX1382">
        <v>37</v>
      </c>
      <c r="EY1382">
        <v>38</v>
      </c>
      <c r="EZ1382">
        <v>39</v>
      </c>
      <c r="FA1382">
        <v>39</v>
      </c>
      <c r="FB1382">
        <v>39</v>
      </c>
    </row>
    <row r="1383" spans="2:158">
      <c r="B1383" t="s">
        <v>556</v>
      </c>
      <c r="C1383">
        <v>36.994592949999998</v>
      </c>
      <c r="D1383">
        <v>-85.63123699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  <c r="EE1383">
        <v>13</v>
      </c>
      <c r="EF1383">
        <v>13</v>
      </c>
      <c r="EG1383">
        <v>13</v>
      </c>
      <c r="EH1383">
        <v>13</v>
      </c>
      <c r="EI1383">
        <v>13</v>
      </c>
      <c r="EJ1383">
        <v>13</v>
      </c>
      <c r="EK1383">
        <v>13</v>
      </c>
      <c r="EL1383">
        <v>13</v>
      </c>
      <c r="EM1383">
        <v>13</v>
      </c>
      <c r="EN1383">
        <v>14</v>
      </c>
      <c r="EO1383">
        <v>15</v>
      </c>
      <c r="EP1383">
        <v>15</v>
      </c>
      <c r="EQ1383">
        <v>17</v>
      </c>
      <c r="ER1383">
        <v>17</v>
      </c>
      <c r="ES1383">
        <v>17</v>
      </c>
      <c r="ET1383">
        <v>17</v>
      </c>
      <c r="EU1383">
        <v>17</v>
      </c>
      <c r="EV1383">
        <v>18</v>
      </c>
      <c r="EW1383">
        <v>19</v>
      </c>
      <c r="EX1383">
        <v>19</v>
      </c>
      <c r="EY1383">
        <v>19</v>
      </c>
      <c r="EZ1383">
        <v>20</v>
      </c>
      <c r="FA1383">
        <v>21</v>
      </c>
      <c r="FB1383">
        <v>23</v>
      </c>
    </row>
    <row r="1384" spans="2:158">
      <c r="B1384" t="s">
        <v>556</v>
      </c>
      <c r="C1384">
        <v>36.712253410000002</v>
      </c>
      <c r="D1384">
        <v>-85.71596443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  <c r="EE1384">
        <v>1</v>
      </c>
      <c r="EF1384">
        <v>1</v>
      </c>
      <c r="EG1384">
        <v>1</v>
      </c>
      <c r="EH1384">
        <v>1</v>
      </c>
      <c r="EI1384">
        <v>1</v>
      </c>
      <c r="EJ1384">
        <v>1</v>
      </c>
      <c r="EK1384">
        <v>1</v>
      </c>
      <c r="EL1384">
        <v>1</v>
      </c>
      <c r="EM1384">
        <v>1</v>
      </c>
      <c r="EN1384">
        <v>1</v>
      </c>
      <c r="EO1384">
        <v>1</v>
      </c>
      <c r="EP1384">
        <v>1</v>
      </c>
      <c r="EQ1384">
        <v>1</v>
      </c>
      <c r="ER1384">
        <v>1</v>
      </c>
      <c r="ES1384">
        <v>1</v>
      </c>
      <c r="ET1384">
        <v>1</v>
      </c>
      <c r="EU1384">
        <v>1</v>
      </c>
      <c r="EV1384">
        <v>1</v>
      </c>
      <c r="EW1384">
        <v>2</v>
      </c>
      <c r="EX1384">
        <v>2</v>
      </c>
      <c r="EY1384">
        <v>1</v>
      </c>
      <c r="EZ1384">
        <v>1</v>
      </c>
      <c r="FA1384">
        <v>1</v>
      </c>
      <c r="FB1384">
        <v>2</v>
      </c>
    </row>
    <row r="1385" spans="2:158">
      <c r="B1385" t="s">
        <v>556</v>
      </c>
      <c r="C1385">
        <v>38.032530319999999</v>
      </c>
      <c r="D1385">
        <v>-83.914524099999994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  <c r="EE1385">
        <v>27</v>
      </c>
      <c r="EF1385">
        <v>27</v>
      </c>
      <c r="EG1385">
        <v>29</v>
      </c>
      <c r="EH1385">
        <v>29</v>
      </c>
      <c r="EI1385">
        <v>31</v>
      </c>
      <c r="EJ1385">
        <v>32</v>
      </c>
      <c r="EK1385">
        <v>33</v>
      </c>
      <c r="EL1385">
        <v>33</v>
      </c>
      <c r="EM1385">
        <v>35</v>
      </c>
      <c r="EN1385">
        <v>42</v>
      </c>
      <c r="EO1385">
        <v>45</v>
      </c>
      <c r="EP1385">
        <v>46</v>
      </c>
      <c r="EQ1385">
        <v>45</v>
      </c>
      <c r="ER1385">
        <v>48</v>
      </c>
      <c r="ES1385">
        <v>48</v>
      </c>
      <c r="ET1385">
        <v>51</v>
      </c>
      <c r="EU1385">
        <v>51</v>
      </c>
      <c r="EV1385">
        <v>55</v>
      </c>
      <c r="EW1385">
        <v>58</v>
      </c>
      <c r="EX1385">
        <v>60</v>
      </c>
      <c r="EY1385">
        <v>60</v>
      </c>
      <c r="EZ1385">
        <v>61</v>
      </c>
      <c r="FA1385">
        <v>61</v>
      </c>
      <c r="FB1385">
        <v>63</v>
      </c>
    </row>
    <row r="1386" spans="2:158">
      <c r="B1386" t="s">
        <v>557</v>
      </c>
      <c r="C1386">
        <v>37.924656570000003</v>
      </c>
      <c r="D1386">
        <v>-83.255582450000006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  <c r="EE1386">
        <v>418</v>
      </c>
      <c r="EF1386">
        <v>422</v>
      </c>
      <c r="EG1386">
        <v>428</v>
      </c>
      <c r="EH1386">
        <v>446</v>
      </c>
      <c r="EI1386">
        <v>462</v>
      </c>
      <c r="EJ1386">
        <v>467</v>
      </c>
      <c r="EK1386">
        <v>500</v>
      </c>
      <c r="EL1386">
        <v>502</v>
      </c>
      <c r="EM1386">
        <v>513</v>
      </c>
      <c r="EN1386">
        <v>517</v>
      </c>
      <c r="EO1386">
        <v>520</v>
      </c>
      <c r="EP1386">
        <v>529</v>
      </c>
      <c r="EQ1386">
        <v>535</v>
      </c>
      <c r="ER1386">
        <v>577</v>
      </c>
      <c r="ES1386">
        <v>583</v>
      </c>
      <c r="ET1386">
        <v>597</v>
      </c>
      <c r="EU1386">
        <v>604</v>
      </c>
      <c r="EV1386">
        <v>625</v>
      </c>
      <c r="EW1386">
        <v>625</v>
      </c>
      <c r="EX1386">
        <v>639</v>
      </c>
      <c r="EY1386">
        <v>646</v>
      </c>
      <c r="EZ1386">
        <v>654</v>
      </c>
      <c r="FA1386">
        <v>669</v>
      </c>
      <c r="FB1386">
        <v>705</v>
      </c>
    </row>
    <row r="1387" spans="2:158">
      <c r="B1387" t="s">
        <v>557</v>
      </c>
      <c r="C1387">
        <v>37.214258190000002</v>
      </c>
      <c r="D1387">
        <v>-87.146320529999997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  <c r="EE1387">
        <v>184</v>
      </c>
      <c r="EF1387">
        <v>184</v>
      </c>
      <c r="EG1387">
        <v>184</v>
      </c>
      <c r="EH1387">
        <v>185</v>
      </c>
      <c r="EI1387">
        <v>186</v>
      </c>
      <c r="EJ1387">
        <v>186</v>
      </c>
      <c r="EK1387">
        <v>186</v>
      </c>
      <c r="EL1387">
        <v>186</v>
      </c>
      <c r="EM1387">
        <v>188</v>
      </c>
      <c r="EN1387">
        <v>189</v>
      </c>
      <c r="EO1387">
        <v>189</v>
      </c>
      <c r="EP1387">
        <v>189</v>
      </c>
      <c r="EQ1387">
        <v>193</v>
      </c>
      <c r="ER1387">
        <v>210</v>
      </c>
      <c r="ES1387">
        <v>222</v>
      </c>
      <c r="ET1387">
        <v>226</v>
      </c>
      <c r="EU1387">
        <v>230</v>
      </c>
      <c r="EV1387">
        <v>243</v>
      </c>
      <c r="EW1387">
        <v>243</v>
      </c>
      <c r="EX1387">
        <v>223</v>
      </c>
      <c r="EY1387">
        <v>224</v>
      </c>
      <c r="EZ1387">
        <v>226</v>
      </c>
      <c r="FA1387">
        <v>228</v>
      </c>
      <c r="FB1387">
        <v>256</v>
      </c>
    </row>
    <row r="1388" spans="2:158">
      <c r="B1388" t="s">
        <v>557</v>
      </c>
      <c r="C1388">
        <v>37.80335779</v>
      </c>
      <c r="D1388">
        <v>-85.465719300000003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  <c r="EE1388">
        <v>820</v>
      </c>
      <c r="EF1388">
        <v>827</v>
      </c>
      <c r="EG1388">
        <v>841</v>
      </c>
      <c r="EH1388">
        <v>852</v>
      </c>
      <c r="EI1388">
        <v>861</v>
      </c>
      <c r="EJ1388">
        <v>865</v>
      </c>
      <c r="EK1388">
        <v>876</v>
      </c>
      <c r="EL1388">
        <v>882</v>
      </c>
      <c r="EM1388">
        <v>889</v>
      </c>
      <c r="EN1388">
        <v>900</v>
      </c>
      <c r="EO1388">
        <v>906</v>
      </c>
      <c r="EP1388">
        <v>912</v>
      </c>
      <c r="EQ1388">
        <v>918</v>
      </c>
      <c r="ER1388">
        <v>931</v>
      </c>
      <c r="ES1388">
        <v>935</v>
      </c>
      <c r="ET1388">
        <v>948</v>
      </c>
      <c r="EU1388">
        <v>957</v>
      </c>
      <c r="EV1388">
        <v>962</v>
      </c>
      <c r="EW1388">
        <v>962</v>
      </c>
      <c r="EX1388">
        <v>961</v>
      </c>
      <c r="EY1388">
        <v>989</v>
      </c>
      <c r="EZ1388">
        <v>997</v>
      </c>
      <c r="FA1388">
        <v>1008</v>
      </c>
      <c r="FB1388">
        <v>1044</v>
      </c>
    </row>
    <row r="1389" spans="2:158">
      <c r="B1389" t="s">
        <v>557</v>
      </c>
      <c r="C1389">
        <v>38.333422919999997</v>
      </c>
      <c r="D1389">
        <v>-84.01889176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  <c r="EE1389">
        <v>252</v>
      </c>
      <c r="EF1389">
        <v>252</v>
      </c>
      <c r="EG1389">
        <v>252</v>
      </c>
      <c r="EH1389">
        <v>252</v>
      </c>
      <c r="EI1389">
        <v>252</v>
      </c>
      <c r="EJ1389">
        <v>253</v>
      </c>
      <c r="EK1389">
        <v>254</v>
      </c>
      <c r="EL1389">
        <v>257</v>
      </c>
      <c r="EM1389">
        <v>257</v>
      </c>
      <c r="EN1389">
        <v>258</v>
      </c>
      <c r="EO1389">
        <v>259</v>
      </c>
      <c r="EP1389">
        <v>258</v>
      </c>
      <c r="EQ1389">
        <v>258</v>
      </c>
      <c r="ER1389">
        <v>263</v>
      </c>
      <c r="ES1389">
        <v>269</v>
      </c>
      <c r="ET1389">
        <v>274</v>
      </c>
      <c r="EU1389">
        <v>276</v>
      </c>
      <c r="EV1389">
        <v>282</v>
      </c>
      <c r="EW1389">
        <v>282</v>
      </c>
      <c r="EX1389">
        <v>324</v>
      </c>
      <c r="EY1389">
        <v>327</v>
      </c>
      <c r="EZ1389">
        <v>327</v>
      </c>
      <c r="FA1389">
        <v>330</v>
      </c>
      <c r="FB1389">
        <v>334</v>
      </c>
    </row>
    <row r="1390" spans="2:158">
      <c r="B1390" t="s">
        <v>557</v>
      </c>
      <c r="C1390">
        <v>37.477518430000003</v>
      </c>
      <c r="D1390">
        <v>-86.85368087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  <c r="EE1390">
        <v>128</v>
      </c>
      <c r="EF1390">
        <v>130</v>
      </c>
      <c r="EG1390">
        <v>136</v>
      </c>
      <c r="EH1390">
        <v>141</v>
      </c>
      <c r="EI1390">
        <v>149</v>
      </c>
      <c r="EJ1390">
        <v>151</v>
      </c>
      <c r="EK1390">
        <v>155</v>
      </c>
      <c r="EL1390">
        <v>161</v>
      </c>
      <c r="EM1390">
        <v>165</v>
      </c>
      <c r="EN1390">
        <v>175</v>
      </c>
      <c r="EO1390">
        <v>178</v>
      </c>
      <c r="EP1390">
        <v>178</v>
      </c>
      <c r="EQ1390">
        <v>181</v>
      </c>
      <c r="ER1390">
        <v>184</v>
      </c>
      <c r="ES1390">
        <v>185</v>
      </c>
      <c r="ET1390">
        <v>188</v>
      </c>
      <c r="EU1390">
        <v>188</v>
      </c>
      <c r="EV1390">
        <v>193</v>
      </c>
      <c r="EW1390">
        <v>193</v>
      </c>
      <c r="EX1390">
        <v>200</v>
      </c>
      <c r="EY1390">
        <v>204</v>
      </c>
      <c r="EZ1390">
        <v>204</v>
      </c>
      <c r="FA1390">
        <v>206</v>
      </c>
      <c r="FB1390">
        <v>238</v>
      </c>
    </row>
    <row r="1391" spans="2:158">
      <c r="B1391" t="s">
        <v>557</v>
      </c>
      <c r="C1391">
        <v>38.397910889999999</v>
      </c>
      <c r="D1391">
        <v>-85.448222000000001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  <c r="EE1391">
        <v>66</v>
      </c>
      <c r="EF1391">
        <v>69</v>
      </c>
      <c r="EG1391">
        <v>69</v>
      </c>
      <c r="EH1391">
        <v>81</v>
      </c>
      <c r="EI1391">
        <v>90</v>
      </c>
      <c r="EJ1391">
        <v>99</v>
      </c>
      <c r="EK1391">
        <v>102</v>
      </c>
      <c r="EL1391">
        <v>101</v>
      </c>
      <c r="EM1391">
        <v>106</v>
      </c>
      <c r="EN1391">
        <v>114</v>
      </c>
      <c r="EO1391">
        <v>116</v>
      </c>
      <c r="EP1391">
        <v>117</v>
      </c>
      <c r="EQ1391">
        <v>127</v>
      </c>
      <c r="ER1391">
        <v>134</v>
      </c>
      <c r="ES1391">
        <v>134</v>
      </c>
      <c r="ET1391">
        <v>136</v>
      </c>
      <c r="EU1391">
        <v>136</v>
      </c>
      <c r="EV1391">
        <v>139</v>
      </c>
      <c r="EW1391">
        <v>139</v>
      </c>
      <c r="EX1391">
        <v>147</v>
      </c>
      <c r="EY1391">
        <v>155</v>
      </c>
      <c r="EZ1391">
        <v>158</v>
      </c>
      <c r="FA1391">
        <v>159</v>
      </c>
      <c r="FB1391">
        <v>165</v>
      </c>
    </row>
    <row r="1392" spans="2:158">
      <c r="B1392" t="s">
        <v>557</v>
      </c>
      <c r="C1392">
        <v>38.516791429999998</v>
      </c>
      <c r="D1392">
        <v>-84.824046190000004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  <c r="EE1392">
        <v>146</v>
      </c>
      <c r="EF1392">
        <v>147</v>
      </c>
      <c r="EG1392">
        <v>147</v>
      </c>
      <c r="EH1392">
        <v>149</v>
      </c>
      <c r="EI1392">
        <v>149</v>
      </c>
      <c r="EJ1392">
        <v>151</v>
      </c>
      <c r="EK1392">
        <v>152</v>
      </c>
      <c r="EL1392">
        <v>153</v>
      </c>
      <c r="EM1392">
        <v>154</v>
      </c>
      <c r="EN1392">
        <v>157</v>
      </c>
      <c r="EO1392">
        <v>166</v>
      </c>
      <c r="EP1392">
        <v>167</v>
      </c>
      <c r="EQ1392">
        <v>170</v>
      </c>
      <c r="ER1392">
        <v>172</v>
      </c>
      <c r="ES1392">
        <v>173</v>
      </c>
      <c r="ET1392">
        <v>175</v>
      </c>
      <c r="EU1392">
        <v>176</v>
      </c>
      <c r="EV1392">
        <v>183</v>
      </c>
      <c r="EW1392">
        <v>183</v>
      </c>
      <c r="EX1392">
        <v>196</v>
      </c>
      <c r="EY1392">
        <v>198</v>
      </c>
      <c r="EZ1392">
        <v>200</v>
      </c>
      <c r="FA1392">
        <v>200</v>
      </c>
      <c r="FB1392">
        <v>209</v>
      </c>
    </row>
    <row r="1393" spans="2:158">
      <c r="B1393" t="s">
        <v>557</v>
      </c>
      <c r="C1393">
        <v>37.428239490000003</v>
      </c>
      <c r="D1393">
        <v>-83.68811418999999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  <c r="EE1393">
        <v>415</v>
      </c>
      <c r="EF1393">
        <v>416</v>
      </c>
      <c r="EG1393">
        <v>421</v>
      </c>
      <c r="EH1393">
        <v>425</v>
      </c>
      <c r="EI1393">
        <v>438</v>
      </c>
      <c r="EJ1393">
        <v>450</v>
      </c>
      <c r="EK1393">
        <v>453</v>
      </c>
      <c r="EL1393">
        <v>463</v>
      </c>
      <c r="EM1393">
        <v>464</v>
      </c>
      <c r="EN1393">
        <v>473</v>
      </c>
      <c r="EO1393">
        <v>478</v>
      </c>
      <c r="EP1393">
        <v>484</v>
      </c>
      <c r="EQ1393">
        <v>488</v>
      </c>
      <c r="ER1393">
        <v>494</v>
      </c>
      <c r="ES1393">
        <v>502</v>
      </c>
      <c r="ET1393">
        <v>510</v>
      </c>
      <c r="EU1393">
        <v>513</v>
      </c>
      <c r="EV1393">
        <v>528</v>
      </c>
      <c r="EW1393">
        <v>528</v>
      </c>
      <c r="EX1393">
        <v>643</v>
      </c>
      <c r="EY1393">
        <v>654</v>
      </c>
      <c r="EZ1393">
        <v>665</v>
      </c>
      <c r="FA1393">
        <v>668</v>
      </c>
      <c r="FB1393">
        <v>697</v>
      </c>
    </row>
    <row r="1394" spans="2:158">
      <c r="B1394" t="s">
        <v>557</v>
      </c>
      <c r="C1394">
        <v>38.696077180000003</v>
      </c>
      <c r="D1394">
        <v>-84.355994629999998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  <c r="EE1394">
        <v>2562</v>
      </c>
      <c r="EF1394">
        <v>2578</v>
      </c>
      <c r="EG1394">
        <v>2609</v>
      </c>
      <c r="EH1394">
        <v>2633</v>
      </c>
      <c r="EI1394">
        <v>2676</v>
      </c>
      <c r="EJ1394">
        <v>2699</v>
      </c>
      <c r="EK1394">
        <v>2713</v>
      </c>
      <c r="EL1394">
        <v>2731</v>
      </c>
      <c r="EM1394">
        <v>2737</v>
      </c>
      <c r="EN1394">
        <v>2755</v>
      </c>
      <c r="EO1394">
        <v>2784</v>
      </c>
      <c r="EP1394">
        <v>2794</v>
      </c>
      <c r="EQ1394">
        <v>2803</v>
      </c>
      <c r="ER1394">
        <v>2830</v>
      </c>
      <c r="ES1394">
        <v>2853</v>
      </c>
      <c r="ET1394">
        <v>2869</v>
      </c>
      <c r="EU1394">
        <v>2888</v>
      </c>
      <c r="EV1394">
        <v>2933</v>
      </c>
      <c r="EW1394">
        <v>2933</v>
      </c>
      <c r="EX1394">
        <v>2831</v>
      </c>
      <c r="EY1394">
        <v>2881</v>
      </c>
      <c r="EZ1394">
        <v>2905</v>
      </c>
      <c r="FA1394">
        <v>2920</v>
      </c>
      <c r="FB1394">
        <v>2953</v>
      </c>
    </row>
    <row r="1395" spans="2:158">
      <c r="B1395" t="s">
        <v>557</v>
      </c>
      <c r="C1395">
        <v>37.250235529999998</v>
      </c>
      <c r="D1395">
        <v>-83.229227309999999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  <c r="EE1395">
        <v>599</v>
      </c>
      <c r="EF1395">
        <v>608</v>
      </c>
      <c r="EG1395">
        <v>611</v>
      </c>
      <c r="EH1395">
        <v>613</v>
      </c>
      <c r="EI1395">
        <v>621</v>
      </c>
      <c r="EJ1395">
        <v>625</v>
      </c>
      <c r="EK1395">
        <v>632</v>
      </c>
      <c r="EL1395">
        <v>637</v>
      </c>
      <c r="EM1395">
        <v>642</v>
      </c>
      <c r="EN1395">
        <v>661</v>
      </c>
      <c r="EO1395">
        <v>673</v>
      </c>
      <c r="EP1395">
        <v>684</v>
      </c>
      <c r="EQ1395">
        <v>701</v>
      </c>
      <c r="ER1395">
        <v>741</v>
      </c>
      <c r="ES1395">
        <v>755</v>
      </c>
      <c r="ET1395">
        <v>772</v>
      </c>
      <c r="EU1395">
        <v>789</v>
      </c>
      <c r="EV1395">
        <v>824</v>
      </c>
      <c r="EW1395">
        <v>824</v>
      </c>
      <c r="EX1395">
        <v>831</v>
      </c>
      <c r="EY1395">
        <v>876</v>
      </c>
      <c r="EZ1395">
        <v>888</v>
      </c>
      <c r="FA1395">
        <v>921</v>
      </c>
      <c r="FB1395">
        <v>971</v>
      </c>
    </row>
    <row r="1396" spans="2:158">
      <c r="B1396" t="s">
        <v>557</v>
      </c>
      <c r="C1396">
        <v>37.470882629999998</v>
      </c>
      <c r="D1396">
        <v>-82.394874450000003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  <c r="EE1396">
        <v>54</v>
      </c>
      <c r="EF1396">
        <v>58</v>
      </c>
      <c r="EG1396">
        <v>60</v>
      </c>
      <c r="EH1396">
        <v>61</v>
      </c>
      <c r="EI1396">
        <v>65</v>
      </c>
      <c r="EJ1396">
        <v>70</v>
      </c>
      <c r="EK1396">
        <v>71</v>
      </c>
      <c r="EL1396">
        <v>71</v>
      </c>
      <c r="EM1396">
        <v>72</v>
      </c>
      <c r="EN1396">
        <v>74</v>
      </c>
      <c r="EO1396">
        <v>76</v>
      </c>
      <c r="EP1396">
        <v>76</v>
      </c>
      <c r="EQ1396">
        <v>76</v>
      </c>
      <c r="ER1396">
        <v>79</v>
      </c>
      <c r="ES1396">
        <v>83</v>
      </c>
      <c r="ET1396">
        <v>83</v>
      </c>
      <c r="EU1396">
        <v>83</v>
      </c>
      <c r="EV1396">
        <v>86</v>
      </c>
      <c r="EW1396">
        <v>86</v>
      </c>
      <c r="EX1396">
        <v>93</v>
      </c>
      <c r="EY1396">
        <v>94</v>
      </c>
      <c r="EZ1396">
        <v>95</v>
      </c>
      <c r="FA1396">
        <v>97</v>
      </c>
      <c r="FB1396">
        <v>99</v>
      </c>
    </row>
    <row r="1397" spans="2:158">
      <c r="B1397" t="s">
        <v>557</v>
      </c>
      <c r="C1397">
        <v>37.832187939999997</v>
      </c>
      <c r="D1397">
        <v>-83.825539610000007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  <c r="EE1397">
        <v>6</v>
      </c>
      <c r="EF1397">
        <v>6</v>
      </c>
      <c r="EG1397">
        <v>6</v>
      </c>
      <c r="EH1397">
        <v>6</v>
      </c>
      <c r="EI1397">
        <v>8</v>
      </c>
      <c r="EJ1397">
        <v>8</v>
      </c>
      <c r="EK1397">
        <v>9</v>
      </c>
      <c r="EL1397">
        <v>9</v>
      </c>
      <c r="EM1397">
        <v>9</v>
      </c>
      <c r="EN1397">
        <v>10</v>
      </c>
      <c r="EO1397">
        <v>10</v>
      </c>
      <c r="EP1397">
        <v>11</v>
      </c>
      <c r="EQ1397">
        <v>11</v>
      </c>
      <c r="ER1397">
        <v>11</v>
      </c>
      <c r="ES1397">
        <v>11</v>
      </c>
      <c r="ET1397">
        <v>11</v>
      </c>
      <c r="EU1397">
        <v>11</v>
      </c>
      <c r="EV1397">
        <v>12</v>
      </c>
      <c r="EW1397">
        <v>12</v>
      </c>
      <c r="EX1397">
        <v>26</v>
      </c>
      <c r="EY1397">
        <v>26</v>
      </c>
      <c r="EZ1397">
        <v>27</v>
      </c>
      <c r="FA1397">
        <v>28</v>
      </c>
      <c r="FB1397">
        <v>35</v>
      </c>
    </row>
    <row r="1398" spans="2:158">
      <c r="B1398" t="s">
        <v>557</v>
      </c>
      <c r="C1398">
        <v>37.104661309999997</v>
      </c>
      <c r="D1398">
        <v>-84.576290790000002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  <c r="EE1398">
        <v>113</v>
      </c>
      <c r="EF1398">
        <v>115</v>
      </c>
      <c r="EG1398">
        <v>114</v>
      </c>
      <c r="EH1398">
        <v>117</v>
      </c>
      <c r="EI1398">
        <v>119</v>
      </c>
      <c r="EJ1398">
        <v>120</v>
      </c>
      <c r="EK1398">
        <v>120</v>
      </c>
      <c r="EL1398">
        <v>121</v>
      </c>
      <c r="EM1398">
        <v>121</v>
      </c>
      <c r="EN1398">
        <v>121</v>
      </c>
      <c r="EO1398">
        <v>123</v>
      </c>
      <c r="EP1398">
        <v>123</v>
      </c>
      <c r="EQ1398">
        <v>124</v>
      </c>
      <c r="ER1398">
        <v>130</v>
      </c>
      <c r="ES1398">
        <v>130</v>
      </c>
      <c r="ET1398">
        <v>131</v>
      </c>
      <c r="EU1398">
        <v>162</v>
      </c>
      <c r="EV1398">
        <v>164</v>
      </c>
      <c r="EW1398">
        <v>164</v>
      </c>
      <c r="EX1398">
        <v>151</v>
      </c>
      <c r="EY1398">
        <v>152</v>
      </c>
      <c r="EZ1398">
        <v>152</v>
      </c>
      <c r="FA1398">
        <v>153</v>
      </c>
      <c r="FB1398">
        <v>154</v>
      </c>
    </row>
    <row r="1399" spans="2:158">
      <c r="B1399" t="s">
        <v>557</v>
      </c>
      <c r="C1399">
        <v>38.519234689999998</v>
      </c>
      <c r="D1399">
        <v>-84.050556159999999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  <c r="EE1399">
        <v>66</v>
      </c>
      <c r="EF1399">
        <v>66</v>
      </c>
      <c r="EG1399">
        <v>66</v>
      </c>
      <c r="EH1399">
        <v>66</v>
      </c>
      <c r="EI1399">
        <v>66</v>
      </c>
      <c r="EJ1399">
        <v>66</v>
      </c>
      <c r="EK1399">
        <v>66</v>
      </c>
      <c r="EL1399">
        <v>66</v>
      </c>
      <c r="EM1399">
        <v>68</v>
      </c>
      <c r="EN1399">
        <v>70</v>
      </c>
      <c r="EO1399">
        <v>71</v>
      </c>
      <c r="EP1399">
        <v>72</v>
      </c>
      <c r="EQ1399">
        <v>73</v>
      </c>
      <c r="ER1399">
        <v>76</v>
      </c>
      <c r="ES1399">
        <v>77</v>
      </c>
      <c r="ET1399">
        <v>78</v>
      </c>
      <c r="EU1399">
        <v>81</v>
      </c>
      <c r="EV1399">
        <v>85</v>
      </c>
      <c r="EW1399">
        <v>85</v>
      </c>
      <c r="EX1399">
        <v>105</v>
      </c>
      <c r="EY1399">
        <v>105</v>
      </c>
      <c r="EZ1399">
        <v>106</v>
      </c>
      <c r="FA1399">
        <v>106</v>
      </c>
      <c r="FB1399">
        <v>108</v>
      </c>
    </row>
    <row r="1400" spans="2:158">
      <c r="B1400" t="s">
        <v>557</v>
      </c>
      <c r="C1400">
        <v>37.366423930000003</v>
      </c>
      <c r="D1400">
        <v>-84.311764519999997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  <c r="EE1400">
        <v>87</v>
      </c>
      <c r="EF1400">
        <v>88</v>
      </c>
      <c r="EG1400">
        <v>88</v>
      </c>
      <c r="EH1400">
        <v>94</v>
      </c>
      <c r="EI1400">
        <v>94</v>
      </c>
      <c r="EJ1400">
        <v>95</v>
      </c>
      <c r="EK1400">
        <v>96</v>
      </c>
      <c r="EL1400">
        <v>96</v>
      </c>
      <c r="EM1400">
        <v>96</v>
      </c>
      <c r="EN1400">
        <v>97</v>
      </c>
      <c r="EO1400">
        <v>97</v>
      </c>
      <c r="EP1400">
        <v>97</v>
      </c>
      <c r="EQ1400">
        <v>97</v>
      </c>
      <c r="ER1400">
        <v>105</v>
      </c>
      <c r="ES1400">
        <v>105</v>
      </c>
      <c r="ET1400">
        <v>107</v>
      </c>
      <c r="EU1400">
        <v>109</v>
      </c>
      <c r="EV1400">
        <v>117</v>
      </c>
      <c r="EW1400">
        <v>117</v>
      </c>
      <c r="EX1400">
        <v>100</v>
      </c>
      <c r="EY1400">
        <v>101</v>
      </c>
      <c r="EZ1400">
        <v>101</v>
      </c>
      <c r="FA1400">
        <v>102</v>
      </c>
      <c r="FB1400">
        <v>105</v>
      </c>
    </row>
    <row r="1401" spans="2:158">
      <c r="B1401" t="s">
        <v>557</v>
      </c>
      <c r="C1401">
        <v>38.194842049999998</v>
      </c>
      <c r="D1401">
        <v>-83.420889349999996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  <c r="EE1401">
        <v>247</v>
      </c>
      <c r="EF1401">
        <v>247</v>
      </c>
      <c r="EG1401">
        <v>249</v>
      </c>
      <c r="EH1401">
        <v>250</v>
      </c>
      <c r="EI1401">
        <v>260</v>
      </c>
      <c r="EJ1401">
        <v>262</v>
      </c>
      <c r="EK1401">
        <v>262</v>
      </c>
      <c r="EL1401">
        <v>262</v>
      </c>
      <c r="EM1401">
        <v>263</v>
      </c>
      <c r="EN1401">
        <v>263</v>
      </c>
      <c r="EO1401">
        <v>263</v>
      </c>
      <c r="EP1401">
        <v>266</v>
      </c>
      <c r="EQ1401">
        <v>269</v>
      </c>
      <c r="ER1401">
        <v>270</v>
      </c>
      <c r="ES1401">
        <v>271</v>
      </c>
      <c r="ET1401">
        <v>271</v>
      </c>
      <c r="EU1401">
        <v>273</v>
      </c>
      <c r="EV1401">
        <v>275</v>
      </c>
      <c r="EW1401">
        <v>275</v>
      </c>
      <c r="EX1401">
        <v>311</v>
      </c>
      <c r="EY1401">
        <v>313</v>
      </c>
      <c r="EZ1401">
        <v>316</v>
      </c>
      <c r="FA1401">
        <v>318</v>
      </c>
      <c r="FB1401">
        <v>320</v>
      </c>
    </row>
    <row r="1402" spans="2:158">
      <c r="B1402" t="s">
        <v>557</v>
      </c>
      <c r="C1402">
        <v>36.993083730000002</v>
      </c>
      <c r="D1402">
        <v>-85.060701170000002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  <c r="EE1402">
        <v>3618</v>
      </c>
      <c r="EF1402">
        <v>3666</v>
      </c>
      <c r="EG1402">
        <v>3730</v>
      </c>
      <c r="EH1402">
        <v>3773</v>
      </c>
      <c r="EI1402">
        <v>3820</v>
      </c>
      <c r="EJ1402">
        <v>3874</v>
      </c>
      <c r="EK1402">
        <v>3911</v>
      </c>
      <c r="EL1402">
        <v>3949</v>
      </c>
      <c r="EM1402">
        <v>3963</v>
      </c>
      <c r="EN1402">
        <v>4023</v>
      </c>
      <c r="EO1402">
        <v>4054</v>
      </c>
      <c r="EP1402">
        <v>4088</v>
      </c>
      <c r="EQ1402">
        <v>4150</v>
      </c>
      <c r="ER1402">
        <v>4197</v>
      </c>
      <c r="ES1402">
        <v>4226</v>
      </c>
      <c r="ET1402">
        <v>4284</v>
      </c>
      <c r="EU1402">
        <v>4301</v>
      </c>
      <c r="EV1402">
        <v>4357</v>
      </c>
      <c r="EW1402">
        <v>4357</v>
      </c>
      <c r="EX1402">
        <v>4218</v>
      </c>
      <c r="EY1402">
        <v>4332</v>
      </c>
      <c r="EZ1402">
        <v>4374</v>
      </c>
      <c r="FA1402">
        <v>4398</v>
      </c>
      <c r="FB1402">
        <v>4514</v>
      </c>
    </row>
    <row r="1403" spans="2:158">
      <c r="B1403" t="s">
        <v>557</v>
      </c>
      <c r="C1403">
        <v>38.296222929999999</v>
      </c>
      <c r="D1403">
        <v>-84.5816631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  <c r="EE1403">
        <v>148</v>
      </c>
      <c r="EF1403">
        <v>159</v>
      </c>
      <c r="EG1403">
        <v>164</v>
      </c>
      <c r="EH1403">
        <v>165</v>
      </c>
      <c r="EI1403">
        <v>179</v>
      </c>
      <c r="EJ1403">
        <v>184</v>
      </c>
      <c r="EK1403">
        <v>187</v>
      </c>
      <c r="EL1403">
        <v>195</v>
      </c>
      <c r="EM1403">
        <v>199</v>
      </c>
      <c r="EN1403">
        <v>205</v>
      </c>
      <c r="EO1403">
        <v>208</v>
      </c>
      <c r="EP1403">
        <v>212</v>
      </c>
      <c r="EQ1403">
        <v>216</v>
      </c>
      <c r="ER1403">
        <v>222</v>
      </c>
      <c r="ES1403">
        <v>235</v>
      </c>
      <c r="ET1403">
        <v>243</v>
      </c>
      <c r="EU1403">
        <v>243</v>
      </c>
      <c r="EV1403">
        <v>244</v>
      </c>
      <c r="EW1403">
        <v>244</v>
      </c>
      <c r="EX1403">
        <v>260</v>
      </c>
      <c r="EY1403">
        <v>308</v>
      </c>
      <c r="EZ1403">
        <v>332</v>
      </c>
      <c r="FA1403">
        <v>339</v>
      </c>
      <c r="FB1403">
        <v>357</v>
      </c>
    </row>
    <row r="1404" spans="2:158">
      <c r="B1404" t="s">
        <v>557</v>
      </c>
      <c r="C1404">
        <v>38.21476019</v>
      </c>
      <c r="D1404">
        <v>-85.194222999999994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  <c r="EE1404">
        <v>194</v>
      </c>
      <c r="EF1404">
        <v>197</v>
      </c>
      <c r="EG1404">
        <v>198</v>
      </c>
      <c r="EH1404">
        <v>198</v>
      </c>
      <c r="EI1404">
        <v>199</v>
      </c>
      <c r="EJ1404">
        <v>199</v>
      </c>
      <c r="EK1404">
        <v>201</v>
      </c>
      <c r="EL1404">
        <v>201</v>
      </c>
      <c r="EM1404">
        <v>201</v>
      </c>
      <c r="EN1404">
        <v>207</v>
      </c>
      <c r="EO1404">
        <v>210</v>
      </c>
      <c r="EP1404">
        <v>210</v>
      </c>
      <c r="EQ1404">
        <v>216</v>
      </c>
      <c r="ER1404">
        <v>225</v>
      </c>
      <c r="ES1404">
        <v>226</v>
      </c>
      <c r="ET1404">
        <v>227</v>
      </c>
      <c r="EU1404">
        <v>229</v>
      </c>
      <c r="EV1404">
        <v>231</v>
      </c>
      <c r="EW1404">
        <v>231</v>
      </c>
      <c r="EX1404">
        <v>263</v>
      </c>
      <c r="EY1404">
        <v>268</v>
      </c>
      <c r="EZ1404">
        <v>268</v>
      </c>
      <c r="FA1404">
        <v>271</v>
      </c>
      <c r="FB1404">
        <v>273</v>
      </c>
    </row>
    <row r="1405" spans="2:158">
      <c r="B1405" t="s">
        <v>557</v>
      </c>
      <c r="C1405">
        <v>36.740584740000003</v>
      </c>
      <c r="D1405">
        <v>-86.58047435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  <c r="EE1405">
        <v>78</v>
      </c>
      <c r="EF1405">
        <v>78</v>
      </c>
      <c r="EG1405">
        <v>80</v>
      </c>
      <c r="EH1405">
        <v>81</v>
      </c>
      <c r="EI1405">
        <v>81</v>
      </c>
      <c r="EJ1405">
        <v>81</v>
      </c>
      <c r="EK1405">
        <v>82</v>
      </c>
      <c r="EL1405">
        <v>84</v>
      </c>
      <c r="EM1405">
        <v>84</v>
      </c>
      <c r="EN1405">
        <v>85</v>
      </c>
      <c r="EO1405">
        <v>85</v>
      </c>
      <c r="EP1405">
        <v>85</v>
      </c>
      <c r="EQ1405">
        <v>87</v>
      </c>
      <c r="ER1405">
        <v>89</v>
      </c>
      <c r="ES1405">
        <v>89</v>
      </c>
      <c r="ET1405">
        <v>91</v>
      </c>
      <c r="EU1405">
        <v>93</v>
      </c>
      <c r="EV1405">
        <v>100</v>
      </c>
      <c r="EW1405">
        <v>100</v>
      </c>
      <c r="EX1405">
        <v>120</v>
      </c>
      <c r="EY1405">
        <v>123</v>
      </c>
      <c r="EZ1405">
        <v>123</v>
      </c>
      <c r="FA1405">
        <v>125</v>
      </c>
      <c r="FB1405">
        <v>139</v>
      </c>
    </row>
    <row r="1406" spans="2:158">
      <c r="B1406" t="s">
        <v>557</v>
      </c>
      <c r="C1406">
        <v>38.032239709999999</v>
      </c>
      <c r="D1406">
        <v>-85.327493349999997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  <c r="EE1406">
        <v>332</v>
      </c>
      <c r="EF1406">
        <v>376</v>
      </c>
      <c r="EG1406">
        <v>377</v>
      </c>
      <c r="EH1406">
        <v>377</v>
      </c>
      <c r="EI1406">
        <v>378</v>
      </c>
      <c r="EJ1406">
        <v>383</v>
      </c>
      <c r="EK1406">
        <v>384</v>
      </c>
      <c r="EL1406">
        <v>386</v>
      </c>
      <c r="EM1406">
        <v>389</v>
      </c>
      <c r="EN1406">
        <v>390</v>
      </c>
      <c r="EO1406">
        <v>391</v>
      </c>
      <c r="EP1406">
        <v>395</v>
      </c>
      <c r="EQ1406">
        <v>395</v>
      </c>
      <c r="ER1406">
        <v>415</v>
      </c>
      <c r="ES1406">
        <v>415</v>
      </c>
      <c r="ET1406">
        <v>424</v>
      </c>
      <c r="EU1406">
        <v>425</v>
      </c>
      <c r="EV1406">
        <v>439</v>
      </c>
      <c r="EW1406">
        <v>439</v>
      </c>
      <c r="EX1406">
        <v>412</v>
      </c>
      <c r="EY1406">
        <v>414</v>
      </c>
      <c r="EZ1406">
        <v>416</v>
      </c>
      <c r="FA1406">
        <v>421</v>
      </c>
      <c r="FB1406">
        <v>443</v>
      </c>
    </row>
    <row r="1407" spans="2:158">
      <c r="B1407" t="s">
        <v>557</v>
      </c>
      <c r="C1407">
        <v>37.367756200000002</v>
      </c>
      <c r="D1407">
        <v>-85.332993099999996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  <c r="EE1407">
        <v>28</v>
      </c>
      <c r="EF1407">
        <v>29</v>
      </c>
      <c r="EG1407">
        <v>30</v>
      </c>
      <c r="EH1407">
        <v>30</v>
      </c>
      <c r="EI1407">
        <v>33</v>
      </c>
      <c r="EJ1407">
        <v>34</v>
      </c>
      <c r="EK1407">
        <v>36</v>
      </c>
      <c r="EL1407">
        <v>44</v>
      </c>
      <c r="EM1407">
        <v>46</v>
      </c>
      <c r="EN1407">
        <v>48</v>
      </c>
      <c r="EO1407">
        <v>51</v>
      </c>
      <c r="EP1407">
        <v>51</v>
      </c>
      <c r="EQ1407">
        <v>54</v>
      </c>
      <c r="ER1407">
        <v>58</v>
      </c>
      <c r="ES1407">
        <v>59</v>
      </c>
      <c r="ET1407">
        <v>61</v>
      </c>
      <c r="EU1407">
        <v>61</v>
      </c>
      <c r="EV1407">
        <v>61</v>
      </c>
      <c r="EW1407">
        <v>61</v>
      </c>
      <c r="EX1407">
        <v>76</v>
      </c>
      <c r="EY1407">
        <v>76</v>
      </c>
      <c r="EZ1407">
        <v>76</v>
      </c>
      <c r="FA1407">
        <v>76</v>
      </c>
      <c r="FB1407">
        <v>78</v>
      </c>
    </row>
    <row r="1408" spans="2:158">
      <c r="B1408" t="s">
        <v>557</v>
      </c>
      <c r="C1408">
        <v>36.838115199999997</v>
      </c>
      <c r="D1408">
        <v>-87.1787837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  <c r="EE1408">
        <v>408</v>
      </c>
      <c r="EF1408">
        <v>410</v>
      </c>
      <c r="EG1408">
        <v>411</v>
      </c>
      <c r="EH1408">
        <v>418</v>
      </c>
      <c r="EI1408">
        <v>419</v>
      </c>
      <c r="EJ1408">
        <v>422</v>
      </c>
      <c r="EK1408">
        <v>424</v>
      </c>
      <c r="EL1408">
        <v>424</v>
      </c>
      <c r="EM1408">
        <v>427</v>
      </c>
      <c r="EN1408">
        <v>428</v>
      </c>
      <c r="EO1408">
        <v>428</v>
      </c>
      <c r="EP1408">
        <v>430</v>
      </c>
      <c r="EQ1408">
        <v>435</v>
      </c>
      <c r="ER1408">
        <v>459</v>
      </c>
      <c r="ES1408">
        <v>461</v>
      </c>
      <c r="ET1408">
        <v>465</v>
      </c>
      <c r="EU1408">
        <v>476</v>
      </c>
      <c r="EV1408">
        <v>501</v>
      </c>
      <c r="EW1408">
        <v>501</v>
      </c>
      <c r="EX1408">
        <v>459</v>
      </c>
      <c r="EY1408">
        <v>465</v>
      </c>
      <c r="EZ1408">
        <v>469</v>
      </c>
      <c r="FA1408">
        <v>482</v>
      </c>
      <c r="FB1408">
        <v>531</v>
      </c>
    </row>
    <row r="1409" spans="2:158">
      <c r="B1409" t="s">
        <v>557</v>
      </c>
      <c r="C1409">
        <v>36.807670170000002</v>
      </c>
      <c r="D1409">
        <v>-87.873336559999998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  <c r="EE1409">
        <v>567</v>
      </c>
      <c r="EF1409">
        <v>577</v>
      </c>
      <c r="EG1409">
        <v>578</v>
      </c>
      <c r="EH1409">
        <v>579</v>
      </c>
      <c r="EI1409">
        <v>584</v>
      </c>
      <c r="EJ1409">
        <v>588</v>
      </c>
      <c r="EK1409">
        <v>593</v>
      </c>
      <c r="EL1409">
        <v>596</v>
      </c>
      <c r="EM1409">
        <v>599</v>
      </c>
      <c r="EN1409">
        <v>603</v>
      </c>
      <c r="EO1409">
        <v>607</v>
      </c>
      <c r="EP1409">
        <v>607</v>
      </c>
      <c r="EQ1409">
        <v>610</v>
      </c>
      <c r="ER1409">
        <v>610</v>
      </c>
      <c r="ES1409">
        <v>610</v>
      </c>
      <c r="ET1409">
        <v>615</v>
      </c>
      <c r="EU1409">
        <v>617</v>
      </c>
      <c r="EV1409">
        <v>618</v>
      </c>
      <c r="EW1409">
        <v>618</v>
      </c>
      <c r="EX1409">
        <v>662</v>
      </c>
      <c r="EY1409">
        <v>664</v>
      </c>
      <c r="EZ1409">
        <v>665</v>
      </c>
      <c r="FA1409">
        <v>666</v>
      </c>
      <c r="FB1409">
        <v>674</v>
      </c>
    </row>
    <row r="1410" spans="2:158">
      <c r="B1410" t="s">
        <v>557</v>
      </c>
      <c r="C1410">
        <v>38.610564869999997</v>
      </c>
      <c r="D1410">
        <v>-85.33775971999999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  <c r="EE1410">
        <v>106</v>
      </c>
      <c r="EF1410">
        <v>106</v>
      </c>
      <c r="EG1410">
        <v>109</v>
      </c>
      <c r="EH1410">
        <v>110</v>
      </c>
      <c r="EI1410">
        <v>117</v>
      </c>
      <c r="EJ1410">
        <v>120</v>
      </c>
      <c r="EK1410">
        <v>130</v>
      </c>
      <c r="EL1410">
        <v>131</v>
      </c>
      <c r="EM1410">
        <v>133</v>
      </c>
      <c r="EN1410">
        <v>139</v>
      </c>
      <c r="EO1410">
        <v>148</v>
      </c>
      <c r="EP1410">
        <v>149</v>
      </c>
      <c r="EQ1410">
        <v>154</v>
      </c>
      <c r="ER1410">
        <v>158</v>
      </c>
      <c r="ES1410">
        <v>158</v>
      </c>
      <c r="ET1410">
        <v>162</v>
      </c>
      <c r="EU1410">
        <v>169</v>
      </c>
      <c r="EV1410">
        <v>173</v>
      </c>
      <c r="EW1410">
        <v>173</v>
      </c>
      <c r="EX1410">
        <v>186</v>
      </c>
      <c r="EY1410">
        <v>189</v>
      </c>
      <c r="EZ1410">
        <v>189</v>
      </c>
      <c r="FA1410">
        <v>191</v>
      </c>
      <c r="FB1410">
        <v>194</v>
      </c>
    </row>
    <row r="1411" spans="2:158">
      <c r="B1411" t="s">
        <v>557</v>
      </c>
      <c r="C1411">
        <v>37.661667129999998</v>
      </c>
      <c r="D1411">
        <v>-87.943000089999998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  <c r="EE1411">
        <v>7584</v>
      </c>
      <c r="EF1411">
        <v>7652</v>
      </c>
      <c r="EG1411">
        <v>7711</v>
      </c>
      <c r="EH1411">
        <v>7738</v>
      </c>
      <c r="EI1411">
        <v>7763</v>
      </c>
      <c r="EJ1411">
        <v>7803</v>
      </c>
      <c r="EK1411">
        <v>7831</v>
      </c>
      <c r="EL1411">
        <v>7862</v>
      </c>
      <c r="EM1411">
        <v>7885</v>
      </c>
      <c r="EN1411">
        <v>7940</v>
      </c>
      <c r="EO1411">
        <v>7971</v>
      </c>
      <c r="EP1411">
        <v>8032</v>
      </c>
      <c r="EQ1411">
        <v>8091</v>
      </c>
      <c r="ER1411">
        <v>8339</v>
      </c>
      <c r="ES1411">
        <v>8379</v>
      </c>
      <c r="ET1411">
        <v>8416</v>
      </c>
      <c r="EU1411">
        <v>8468</v>
      </c>
      <c r="EV1411">
        <v>8507</v>
      </c>
      <c r="EW1411">
        <v>8507</v>
      </c>
      <c r="EX1411">
        <v>8542</v>
      </c>
      <c r="EY1411">
        <v>8647</v>
      </c>
      <c r="EZ1411">
        <v>8681</v>
      </c>
      <c r="FA1411">
        <v>8741</v>
      </c>
      <c r="FB1411">
        <v>8888</v>
      </c>
    </row>
    <row r="1412" spans="2:158">
      <c r="B1412" t="s">
        <v>557</v>
      </c>
      <c r="C1412">
        <v>36.999030449999999</v>
      </c>
      <c r="D1412">
        <v>-86.426727510000006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  <c r="EE1412">
        <v>76</v>
      </c>
      <c r="EF1412">
        <v>78</v>
      </c>
      <c r="EG1412">
        <v>78</v>
      </c>
      <c r="EH1412">
        <v>78</v>
      </c>
      <c r="EI1412">
        <v>84</v>
      </c>
      <c r="EJ1412">
        <v>87</v>
      </c>
      <c r="EK1412">
        <v>89</v>
      </c>
      <c r="EL1412">
        <v>91</v>
      </c>
      <c r="EM1412">
        <v>93</v>
      </c>
      <c r="EN1412">
        <v>96</v>
      </c>
      <c r="EO1412">
        <v>102</v>
      </c>
      <c r="EP1412">
        <v>106</v>
      </c>
      <c r="EQ1412">
        <v>114</v>
      </c>
      <c r="ER1412">
        <v>131</v>
      </c>
      <c r="ES1412">
        <v>132</v>
      </c>
      <c r="ET1412">
        <v>133</v>
      </c>
      <c r="EU1412">
        <v>147</v>
      </c>
      <c r="EV1412">
        <v>162</v>
      </c>
      <c r="EW1412">
        <v>162</v>
      </c>
      <c r="EX1412">
        <v>189</v>
      </c>
      <c r="EY1412">
        <v>203</v>
      </c>
      <c r="EZ1412">
        <v>208</v>
      </c>
      <c r="FA1412">
        <v>240</v>
      </c>
      <c r="FB1412">
        <v>247</v>
      </c>
    </row>
    <row r="1413" spans="2:158">
      <c r="B1413" t="s">
        <v>557</v>
      </c>
      <c r="C1413">
        <v>37.755994610000002</v>
      </c>
      <c r="D1413">
        <v>-85.17407731999999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  <c r="EE1413">
        <v>768</v>
      </c>
      <c r="EF1413">
        <v>793</v>
      </c>
      <c r="EG1413">
        <v>803</v>
      </c>
      <c r="EH1413">
        <v>821</v>
      </c>
      <c r="EI1413">
        <v>834</v>
      </c>
      <c r="EJ1413">
        <v>854</v>
      </c>
      <c r="EK1413">
        <v>866</v>
      </c>
      <c r="EL1413">
        <v>880</v>
      </c>
      <c r="EM1413">
        <v>897</v>
      </c>
      <c r="EN1413">
        <v>908</v>
      </c>
      <c r="EO1413">
        <v>931</v>
      </c>
      <c r="EP1413">
        <v>957</v>
      </c>
      <c r="EQ1413">
        <v>988</v>
      </c>
      <c r="ER1413">
        <v>1140</v>
      </c>
      <c r="ES1413">
        <v>1148</v>
      </c>
      <c r="ET1413">
        <v>1202</v>
      </c>
      <c r="EU1413">
        <v>1243</v>
      </c>
      <c r="EV1413">
        <v>1302</v>
      </c>
      <c r="EW1413">
        <v>1302</v>
      </c>
      <c r="EX1413">
        <v>1310</v>
      </c>
      <c r="EY1413">
        <v>1364</v>
      </c>
      <c r="EZ1413">
        <v>1396</v>
      </c>
      <c r="FA1413">
        <v>1440</v>
      </c>
      <c r="FB1413">
        <v>1574</v>
      </c>
    </row>
    <row r="1414" spans="2:158">
      <c r="B1414" t="s">
        <v>557</v>
      </c>
      <c r="C1414">
        <v>36.803106880000001</v>
      </c>
      <c r="D1414">
        <v>-84.82519709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  <c r="EE1414">
        <v>821</v>
      </c>
      <c r="EF1414">
        <v>827</v>
      </c>
      <c r="EG1414">
        <v>867</v>
      </c>
      <c r="EH1414">
        <v>878</v>
      </c>
      <c r="EI1414">
        <v>882</v>
      </c>
      <c r="EJ1414">
        <v>886</v>
      </c>
      <c r="EK1414">
        <v>896</v>
      </c>
      <c r="EL1414">
        <v>902</v>
      </c>
      <c r="EM1414">
        <v>909</v>
      </c>
      <c r="EN1414">
        <v>922</v>
      </c>
      <c r="EO1414">
        <v>928</v>
      </c>
      <c r="EP1414">
        <v>937</v>
      </c>
      <c r="EQ1414">
        <v>945</v>
      </c>
      <c r="ER1414">
        <v>968</v>
      </c>
      <c r="ES1414">
        <v>973</v>
      </c>
      <c r="ET1414">
        <v>983</v>
      </c>
      <c r="EU1414">
        <v>999</v>
      </c>
      <c r="EV1414">
        <v>1013</v>
      </c>
      <c r="EW1414">
        <v>1013</v>
      </c>
      <c r="EX1414">
        <v>998</v>
      </c>
      <c r="EY1414">
        <v>1005</v>
      </c>
      <c r="EZ1414">
        <v>1010</v>
      </c>
      <c r="FA1414">
        <v>1027</v>
      </c>
      <c r="FB1414">
        <v>1034</v>
      </c>
    </row>
    <row r="1415" spans="2:158">
      <c r="B1415" t="s">
        <v>557</v>
      </c>
      <c r="C1415">
        <v>37.52168356</v>
      </c>
      <c r="D1415">
        <v>-87.67989953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  <c r="EE1415">
        <v>51</v>
      </c>
      <c r="EF1415">
        <v>52</v>
      </c>
      <c r="EG1415">
        <v>53</v>
      </c>
      <c r="EH1415">
        <v>53</v>
      </c>
      <c r="EI1415">
        <v>56</v>
      </c>
      <c r="EJ1415">
        <v>58</v>
      </c>
      <c r="EK1415">
        <v>59</v>
      </c>
      <c r="EL1415">
        <v>61</v>
      </c>
      <c r="EM1415">
        <v>63</v>
      </c>
      <c r="EN1415">
        <v>66</v>
      </c>
      <c r="EO1415">
        <v>67</v>
      </c>
      <c r="EP1415">
        <v>68</v>
      </c>
      <c r="EQ1415">
        <v>72</v>
      </c>
      <c r="ER1415">
        <v>76</v>
      </c>
      <c r="ES1415">
        <v>77</v>
      </c>
      <c r="ET1415">
        <v>80</v>
      </c>
      <c r="EU1415">
        <v>85</v>
      </c>
      <c r="EV1415">
        <v>90</v>
      </c>
      <c r="EW1415">
        <v>90</v>
      </c>
      <c r="EX1415">
        <v>86</v>
      </c>
      <c r="EY1415">
        <v>86</v>
      </c>
      <c r="EZ1415">
        <v>86</v>
      </c>
      <c r="FA1415">
        <v>86</v>
      </c>
      <c r="FB1415">
        <v>87</v>
      </c>
    </row>
    <row r="1416" spans="2:158">
      <c r="B1416" t="s">
        <v>557</v>
      </c>
      <c r="C1416">
        <v>36.757005309999997</v>
      </c>
      <c r="D1416">
        <v>-84.1454121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  <c r="EE1416">
        <v>157</v>
      </c>
      <c r="EF1416">
        <v>160</v>
      </c>
      <c r="EG1416">
        <v>160</v>
      </c>
      <c r="EH1416">
        <v>161</v>
      </c>
      <c r="EI1416">
        <v>163</v>
      </c>
      <c r="EJ1416">
        <v>165</v>
      </c>
      <c r="EK1416">
        <v>169</v>
      </c>
      <c r="EL1416">
        <v>173</v>
      </c>
      <c r="EM1416">
        <v>175</v>
      </c>
      <c r="EN1416">
        <v>184</v>
      </c>
      <c r="EO1416">
        <v>193</v>
      </c>
      <c r="EP1416">
        <v>196</v>
      </c>
      <c r="EQ1416">
        <v>202</v>
      </c>
      <c r="ER1416">
        <v>227</v>
      </c>
      <c r="ES1416">
        <v>235</v>
      </c>
      <c r="ET1416">
        <v>241</v>
      </c>
      <c r="EU1416">
        <v>248</v>
      </c>
      <c r="EV1416">
        <v>259</v>
      </c>
      <c r="EW1416">
        <v>259</v>
      </c>
      <c r="EX1416">
        <v>269</v>
      </c>
      <c r="EY1416">
        <v>273</v>
      </c>
      <c r="EZ1416">
        <v>274</v>
      </c>
      <c r="FA1416">
        <v>274</v>
      </c>
      <c r="FB1416">
        <v>281</v>
      </c>
    </row>
    <row r="1417" spans="2:158">
      <c r="B1417" t="s">
        <v>557</v>
      </c>
      <c r="C1417">
        <v>37.739416259999999</v>
      </c>
      <c r="D1417">
        <v>-83.493036119999999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  <c r="EE1417">
        <v>422</v>
      </c>
      <c r="EF1417">
        <v>428</v>
      </c>
      <c r="EG1417">
        <v>440</v>
      </c>
      <c r="EH1417">
        <v>446</v>
      </c>
      <c r="EI1417">
        <v>453</v>
      </c>
      <c r="EJ1417">
        <v>458</v>
      </c>
      <c r="EK1417">
        <v>460</v>
      </c>
      <c r="EL1417">
        <v>464</v>
      </c>
      <c r="EM1417">
        <v>468</v>
      </c>
      <c r="EN1417">
        <v>481</v>
      </c>
      <c r="EO1417">
        <v>484</v>
      </c>
      <c r="EP1417">
        <v>495</v>
      </c>
      <c r="EQ1417">
        <v>514</v>
      </c>
      <c r="ER1417">
        <v>525</v>
      </c>
      <c r="ES1417">
        <v>526</v>
      </c>
      <c r="ET1417">
        <v>546</v>
      </c>
      <c r="EU1417">
        <v>561</v>
      </c>
      <c r="EV1417">
        <v>573</v>
      </c>
      <c r="EW1417">
        <v>573</v>
      </c>
      <c r="EX1417">
        <v>638</v>
      </c>
      <c r="EY1417">
        <v>669</v>
      </c>
      <c r="EZ1417">
        <v>683</v>
      </c>
      <c r="FA1417">
        <v>690</v>
      </c>
      <c r="FB1417">
        <v>751</v>
      </c>
    </row>
    <row r="1418" spans="2:158">
      <c r="B1418" t="s">
        <v>557</v>
      </c>
      <c r="C1418">
        <v>38.041782220000002</v>
      </c>
      <c r="D1418">
        <v>-84.74175560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  <c r="EE1418">
        <v>97</v>
      </c>
      <c r="EF1418">
        <v>101</v>
      </c>
      <c r="EG1418">
        <v>105</v>
      </c>
      <c r="EH1418">
        <v>106</v>
      </c>
      <c r="EI1418">
        <v>116</v>
      </c>
      <c r="EJ1418">
        <v>121</v>
      </c>
      <c r="EK1418">
        <v>199</v>
      </c>
      <c r="EL1418">
        <v>209</v>
      </c>
      <c r="EM1418">
        <v>214</v>
      </c>
      <c r="EN1418">
        <v>219</v>
      </c>
      <c r="EO1418">
        <v>221</v>
      </c>
      <c r="EP1418">
        <v>249</v>
      </c>
      <c r="EQ1418">
        <v>251</v>
      </c>
      <c r="ER1418">
        <v>261</v>
      </c>
      <c r="ES1418">
        <v>270</v>
      </c>
      <c r="ET1418">
        <v>286</v>
      </c>
      <c r="EU1418">
        <v>287</v>
      </c>
      <c r="EV1418">
        <v>287</v>
      </c>
      <c r="EW1418">
        <v>287</v>
      </c>
      <c r="EX1418">
        <v>289</v>
      </c>
      <c r="EY1418">
        <v>308</v>
      </c>
      <c r="EZ1418">
        <v>317</v>
      </c>
      <c r="FA1418">
        <v>320</v>
      </c>
      <c r="FB1418">
        <v>320</v>
      </c>
    </row>
    <row r="1419" spans="2:158">
      <c r="B1419" t="s">
        <v>557</v>
      </c>
      <c r="C1419">
        <v>0</v>
      </c>
      <c r="D1419">
        <v>0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  <c r="EE1419">
        <v>122</v>
      </c>
      <c r="EF1419">
        <v>122</v>
      </c>
      <c r="EG1419">
        <v>122</v>
      </c>
      <c r="EH1419">
        <v>131</v>
      </c>
      <c r="EI1419">
        <v>132</v>
      </c>
      <c r="EJ1419">
        <v>132</v>
      </c>
      <c r="EK1419">
        <v>133</v>
      </c>
      <c r="EL1419">
        <v>133</v>
      </c>
      <c r="EM1419">
        <v>134</v>
      </c>
      <c r="EN1419">
        <v>135</v>
      </c>
      <c r="EO1419">
        <v>136</v>
      </c>
      <c r="EP1419">
        <v>138</v>
      </c>
      <c r="EQ1419">
        <v>138</v>
      </c>
      <c r="ER1419">
        <v>153</v>
      </c>
      <c r="ES1419">
        <v>158</v>
      </c>
      <c r="ET1419">
        <v>161</v>
      </c>
      <c r="EU1419">
        <v>165</v>
      </c>
      <c r="EV1419">
        <v>186</v>
      </c>
      <c r="EW1419">
        <v>186</v>
      </c>
      <c r="EX1419">
        <v>182</v>
      </c>
      <c r="EY1419">
        <v>182</v>
      </c>
      <c r="EZ1419">
        <v>186</v>
      </c>
      <c r="FA1419">
        <v>188</v>
      </c>
      <c r="FB1419">
        <v>213</v>
      </c>
    </row>
    <row r="1420" spans="2:158">
      <c r="B1420" t="s">
        <v>557</v>
      </c>
      <c r="C1420">
        <v>0</v>
      </c>
      <c r="D1420">
        <v>0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  <c r="EE1420">
        <v>169</v>
      </c>
      <c r="EF1420">
        <v>171</v>
      </c>
      <c r="EG1420">
        <v>172</v>
      </c>
      <c r="EH1420">
        <v>173</v>
      </c>
      <c r="EI1420">
        <v>173</v>
      </c>
      <c r="EJ1420">
        <v>173</v>
      </c>
      <c r="EK1420">
        <v>175</v>
      </c>
      <c r="EL1420">
        <v>177</v>
      </c>
      <c r="EM1420">
        <v>177</v>
      </c>
      <c r="EN1420">
        <v>179</v>
      </c>
      <c r="EO1420">
        <v>180</v>
      </c>
      <c r="EP1420">
        <v>182</v>
      </c>
      <c r="EQ1420">
        <v>188</v>
      </c>
      <c r="ER1420">
        <v>191</v>
      </c>
      <c r="ES1420">
        <v>191</v>
      </c>
      <c r="ET1420">
        <v>194</v>
      </c>
      <c r="EU1420">
        <v>195</v>
      </c>
      <c r="EV1420">
        <v>195</v>
      </c>
      <c r="EW1420">
        <v>195</v>
      </c>
      <c r="EX1420">
        <v>190</v>
      </c>
      <c r="EY1420">
        <v>192</v>
      </c>
      <c r="EZ1420">
        <v>192</v>
      </c>
      <c r="FA1420">
        <v>192</v>
      </c>
      <c r="FB1420">
        <v>193</v>
      </c>
    </row>
    <row r="1421" spans="2:158">
      <c r="B1421" t="s">
        <v>557</v>
      </c>
      <c r="C1421">
        <v>30.2950648999999</v>
      </c>
      <c r="D1421">
        <v>-92.41419698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  <c r="EE1421">
        <v>7127</v>
      </c>
      <c r="EF1421">
        <v>7141</v>
      </c>
      <c r="EG1421">
        <v>7156</v>
      </c>
      <c r="EH1421">
        <v>7174</v>
      </c>
      <c r="EI1421">
        <v>7192</v>
      </c>
      <c r="EJ1421">
        <v>7206</v>
      </c>
      <c r="EK1421">
        <v>7222</v>
      </c>
      <c r="EL1421">
        <v>7230</v>
      </c>
      <c r="EM1421">
        <v>7237</v>
      </c>
      <c r="EN1421">
        <v>7247</v>
      </c>
      <c r="EO1421">
        <v>7279</v>
      </c>
      <c r="EP1421">
        <v>7294</v>
      </c>
      <c r="EQ1421">
        <v>7319</v>
      </c>
      <c r="ER1421">
        <v>7374</v>
      </c>
      <c r="ES1421">
        <v>7393</v>
      </c>
      <c r="ET1421">
        <v>7411</v>
      </c>
      <c r="EU1421">
        <v>7428</v>
      </c>
      <c r="EV1421">
        <v>7459</v>
      </c>
      <c r="EW1421">
        <v>7459</v>
      </c>
      <c r="EX1421">
        <v>7448</v>
      </c>
      <c r="EY1421">
        <v>7491</v>
      </c>
      <c r="EZ1421">
        <v>7518</v>
      </c>
      <c r="FA1421">
        <v>7536</v>
      </c>
      <c r="FB1421">
        <v>7571</v>
      </c>
    </row>
    <row r="1422" spans="2:158">
      <c r="B1422" t="s">
        <v>557</v>
      </c>
      <c r="C1422">
        <v>30.65385745</v>
      </c>
      <c r="D1422">
        <v>-92.824420279999998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  <c r="EE1422">
        <v>1248</v>
      </c>
      <c r="EF1422">
        <v>1264</v>
      </c>
      <c r="EG1422">
        <v>1289</v>
      </c>
      <c r="EH1422">
        <v>1312</v>
      </c>
      <c r="EI1422">
        <v>1346</v>
      </c>
      <c r="EJ1422">
        <v>1396</v>
      </c>
      <c r="EK1422">
        <v>1432</v>
      </c>
      <c r="EL1422">
        <v>1470</v>
      </c>
      <c r="EM1422">
        <v>1500</v>
      </c>
      <c r="EN1422">
        <v>1543</v>
      </c>
      <c r="EO1422">
        <v>1592</v>
      </c>
      <c r="EP1422">
        <v>1631</v>
      </c>
      <c r="EQ1422">
        <v>1679</v>
      </c>
      <c r="ER1422">
        <v>1744</v>
      </c>
      <c r="ES1422">
        <v>1782</v>
      </c>
      <c r="ET1422">
        <v>1813</v>
      </c>
      <c r="EU1422">
        <v>1832</v>
      </c>
      <c r="EV1422">
        <v>1889</v>
      </c>
      <c r="EW1422">
        <v>1889</v>
      </c>
      <c r="EX1422">
        <v>1881</v>
      </c>
      <c r="EY1422">
        <v>1927</v>
      </c>
      <c r="EZ1422">
        <v>1960</v>
      </c>
      <c r="FA1422">
        <v>1980</v>
      </c>
      <c r="FB1422">
        <v>2022</v>
      </c>
    </row>
    <row r="1423" spans="2:158">
      <c r="B1423" t="s">
        <v>557</v>
      </c>
      <c r="C1423">
        <v>30.204062489999998</v>
      </c>
      <c r="D1423">
        <v>-90.913284099999899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  <c r="EE1423">
        <v>211</v>
      </c>
      <c r="EF1423">
        <v>213</v>
      </c>
      <c r="EG1423">
        <v>215</v>
      </c>
      <c r="EH1423">
        <v>215</v>
      </c>
      <c r="EI1423">
        <v>217</v>
      </c>
      <c r="EJ1423">
        <v>218</v>
      </c>
      <c r="EK1423">
        <v>218</v>
      </c>
      <c r="EL1423">
        <v>218</v>
      </c>
      <c r="EM1423">
        <v>218</v>
      </c>
      <c r="EN1423">
        <v>219</v>
      </c>
      <c r="EO1423">
        <v>220</v>
      </c>
      <c r="EP1423">
        <v>222</v>
      </c>
      <c r="EQ1423">
        <v>223</v>
      </c>
      <c r="ER1423">
        <v>228</v>
      </c>
      <c r="ES1423">
        <v>228</v>
      </c>
      <c r="ET1423">
        <v>228</v>
      </c>
      <c r="EU1423">
        <v>228</v>
      </c>
      <c r="EV1423">
        <v>228</v>
      </c>
      <c r="EW1423">
        <v>228</v>
      </c>
      <c r="EX1423">
        <v>234</v>
      </c>
      <c r="EY1423">
        <v>237</v>
      </c>
      <c r="EZ1423">
        <v>239</v>
      </c>
      <c r="FA1423">
        <v>239</v>
      </c>
      <c r="FB1423">
        <v>244</v>
      </c>
    </row>
    <row r="1424" spans="2:158">
      <c r="B1424" t="s">
        <v>557</v>
      </c>
      <c r="C1424">
        <v>29.899462339999999</v>
      </c>
      <c r="D1424">
        <v>-91.064616419999993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  <c r="EE1424">
        <v>197</v>
      </c>
      <c r="EF1424">
        <v>199</v>
      </c>
      <c r="EG1424">
        <v>205</v>
      </c>
      <c r="EH1424">
        <v>205</v>
      </c>
      <c r="EI1424">
        <v>207</v>
      </c>
      <c r="EJ1424">
        <v>208</v>
      </c>
      <c r="EK1424">
        <v>212</v>
      </c>
      <c r="EL1424">
        <v>213</v>
      </c>
      <c r="EM1424">
        <v>214</v>
      </c>
      <c r="EN1424">
        <v>215</v>
      </c>
      <c r="EO1424">
        <v>217</v>
      </c>
      <c r="EP1424">
        <v>217</v>
      </c>
      <c r="EQ1424">
        <v>217</v>
      </c>
      <c r="ER1424">
        <v>218</v>
      </c>
      <c r="ES1424">
        <v>218</v>
      </c>
      <c r="ET1424">
        <v>221</v>
      </c>
      <c r="EU1424">
        <v>223</v>
      </c>
      <c r="EV1424">
        <v>224</v>
      </c>
      <c r="EW1424">
        <v>224</v>
      </c>
      <c r="EX1424">
        <v>218</v>
      </c>
      <c r="EY1424">
        <v>222</v>
      </c>
      <c r="EZ1424">
        <v>222</v>
      </c>
      <c r="FA1424">
        <v>224</v>
      </c>
      <c r="FB1424">
        <v>225</v>
      </c>
    </row>
    <row r="1425" spans="2:158">
      <c r="B1425" t="s">
        <v>557</v>
      </c>
      <c r="C1425">
        <v>31.077962110000001</v>
      </c>
      <c r="D1425">
        <v>-92.00079449000000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  <c r="EE1425">
        <v>790</v>
      </c>
      <c r="EF1425">
        <v>800</v>
      </c>
      <c r="EG1425">
        <v>810</v>
      </c>
      <c r="EH1425">
        <v>829</v>
      </c>
      <c r="EI1425">
        <v>850</v>
      </c>
      <c r="EJ1425">
        <v>890</v>
      </c>
      <c r="EK1425">
        <v>926</v>
      </c>
      <c r="EL1425">
        <v>957</v>
      </c>
      <c r="EM1425">
        <v>975</v>
      </c>
      <c r="EN1425">
        <v>992</v>
      </c>
      <c r="EO1425">
        <v>1007</v>
      </c>
      <c r="EP1425">
        <v>1074</v>
      </c>
      <c r="EQ1425">
        <v>1098</v>
      </c>
      <c r="ER1425">
        <v>1132</v>
      </c>
      <c r="ES1425">
        <v>1145</v>
      </c>
      <c r="ET1425">
        <v>1193</v>
      </c>
      <c r="EU1425">
        <v>1209</v>
      </c>
      <c r="EV1425">
        <v>1229</v>
      </c>
      <c r="EW1425">
        <v>1229</v>
      </c>
      <c r="EX1425">
        <v>1290</v>
      </c>
      <c r="EY1425">
        <v>1312</v>
      </c>
      <c r="EZ1425">
        <v>1320</v>
      </c>
      <c r="FA1425">
        <v>1323</v>
      </c>
      <c r="FB1425">
        <v>1358</v>
      </c>
    </row>
    <row r="1426" spans="2:158">
      <c r="B1426" t="s">
        <v>557</v>
      </c>
      <c r="C1426">
        <v>30.648365179999999</v>
      </c>
      <c r="D1426">
        <v>-93.34173615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  <c r="EE1426">
        <v>50</v>
      </c>
      <c r="EF1426">
        <v>50</v>
      </c>
      <c r="EG1426">
        <v>50</v>
      </c>
      <c r="EH1426">
        <v>50</v>
      </c>
      <c r="EI1426">
        <v>51</v>
      </c>
      <c r="EJ1426">
        <v>51</v>
      </c>
      <c r="EK1426">
        <v>51</v>
      </c>
      <c r="EL1426">
        <v>51</v>
      </c>
      <c r="EM1426">
        <v>51</v>
      </c>
      <c r="EN1426">
        <v>52</v>
      </c>
      <c r="EO1426">
        <v>52</v>
      </c>
      <c r="EP1426">
        <v>52</v>
      </c>
      <c r="EQ1426">
        <v>52</v>
      </c>
      <c r="ER1426">
        <v>52</v>
      </c>
      <c r="ES1426">
        <v>52</v>
      </c>
      <c r="ET1426">
        <v>53</v>
      </c>
      <c r="EU1426">
        <v>52</v>
      </c>
      <c r="EV1426">
        <v>52</v>
      </c>
      <c r="EW1426">
        <v>52</v>
      </c>
      <c r="EX1426">
        <v>54</v>
      </c>
      <c r="EY1426">
        <v>54</v>
      </c>
      <c r="EZ1426">
        <v>54</v>
      </c>
      <c r="FA1426">
        <v>54</v>
      </c>
      <c r="FB1426">
        <v>54</v>
      </c>
    </row>
    <row r="1427" spans="2:158">
      <c r="B1427" t="s">
        <v>557</v>
      </c>
      <c r="C1427">
        <v>32.345699940000003</v>
      </c>
      <c r="D1427">
        <v>-93.05398492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  <c r="EE1427">
        <v>135</v>
      </c>
      <c r="EF1427">
        <v>138</v>
      </c>
      <c r="EG1427">
        <v>139</v>
      </c>
      <c r="EH1427">
        <v>143</v>
      </c>
      <c r="EI1427">
        <v>148</v>
      </c>
      <c r="EJ1427">
        <v>148</v>
      </c>
      <c r="EK1427">
        <v>149</v>
      </c>
      <c r="EL1427">
        <v>153</v>
      </c>
      <c r="EM1427">
        <v>156</v>
      </c>
      <c r="EN1427">
        <v>157</v>
      </c>
      <c r="EO1427">
        <v>157</v>
      </c>
      <c r="EP1427">
        <v>159</v>
      </c>
      <c r="EQ1427">
        <v>160</v>
      </c>
      <c r="ER1427">
        <v>163</v>
      </c>
      <c r="ES1427">
        <v>163</v>
      </c>
      <c r="ET1427">
        <v>164</v>
      </c>
      <c r="EU1427">
        <v>164</v>
      </c>
      <c r="EV1427">
        <v>167</v>
      </c>
      <c r="EW1427">
        <v>167</v>
      </c>
      <c r="EX1427">
        <v>144</v>
      </c>
      <c r="EY1427">
        <v>148</v>
      </c>
      <c r="EZ1427">
        <v>148</v>
      </c>
      <c r="FA1427">
        <v>150</v>
      </c>
      <c r="FB1427">
        <v>152</v>
      </c>
    </row>
    <row r="1428" spans="2:158">
      <c r="B1428" t="s">
        <v>557</v>
      </c>
      <c r="C1428">
        <v>32.679323070000002</v>
      </c>
      <c r="D1428">
        <v>-93.604601520000003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  <c r="EE1428">
        <v>46</v>
      </c>
      <c r="EF1428">
        <v>47</v>
      </c>
      <c r="EG1428">
        <v>47</v>
      </c>
      <c r="EH1428">
        <v>49</v>
      </c>
      <c r="EI1428">
        <v>50</v>
      </c>
      <c r="EJ1428">
        <v>50</v>
      </c>
      <c r="EK1428">
        <v>51</v>
      </c>
      <c r="EL1428">
        <v>51</v>
      </c>
      <c r="EM1428">
        <v>51</v>
      </c>
      <c r="EN1428">
        <v>52</v>
      </c>
      <c r="EO1428">
        <v>53</v>
      </c>
      <c r="EP1428">
        <v>53</v>
      </c>
      <c r="EQ1428">
        <v>53</v>
      </c>
      <c r="ER1428">
        <v>59</v>
      </c>
      <c r="ES1428">
        <v>59</v>
      </c>
      <c r="ET1428">
        <v>59</v>
      </c>
      <c r="EU1428">
        <v>62</v>
      </c>
      <c r="EV1428">
        <v>63</v>
      </c>
      <c r="EW1428">
        <v>63</v>
      </c>
      <c r="EX1428">
        <v>63</v>
      </c>
      <c r="EY1428">
        <v>60</v>
      </c>
      <c r="EZ1428">
        <v>61</v>
      </c>
      <c r="FA1428">
        <v>61</v>
      </c>
      <c r="FB1428">
        <v>66</v>
      </c>
    </row>
    <row r="1429" spans="2:158">
      <c r="B1429" t="s">
        <v>557</v>
      </c>
      <c r="C1429">
        <v>32.579915870000001</v>
      </c>
      <c r="D1429">
        <v>-93.88375652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  <c r="EE1429">
        <v>536</v>
      </c>
      <c r="EF1429">
        <v>539</v>
      </c>
      <c r="EG1429">
        <v>544</v>
      </c>
      <c r="EH1429">
        <v>545</v>
      </c>
      <c r="EI1429">
        <v>546</v>
      </c>
      <c r="EJ1429">
        <v>548</v>
      </c>
      <c r="EK1429">
        <v>549</v>
      </c>
      <c r="EL1429">
        <v>552</v>
      </c>
      <c r="EM1429">
        <v>555</v>
      </c>
      <c r="EN1429">
        <v>555</v>
      </c>
      <c r="EO1429">
        <v>558</v>
      </c>
      <c r="EP1429">
        <v>559</v>
      </c>
      <c r="EQ1429">
        <v>562</v>
      </c>
      <c r="ER1429">
        <v>568</v>
      </c>
      <c r="ES1429">
        <v>569</v>
      </c>
      <c r="ET1429">
        <v>571</v>
      </c>
      <c r="EU1429">
        <v>575</v>
      </c>
      <c r="EV1429">
        <v>580</v>
      </c>
      <c r="EW1429">
        <v>580</v>
      </c>
      <c r="EX1429">
        <v>598</v>
      </c>
      <c r="EY1429">
        <v>598</v>
      </c>
      <c r="EZ1429">
        <v>601</v>
      </c>
      <c r="FA1429">
        <v>601</v>
      </c>
      <c r="FB1429">
        <v>601</v>
      </c>
    </row>
    <row r="1430" spans="2:158">
      <c r="B1430" t="s">
        <v>557</v>
      </c>
      <c r="C1430">
        <v>30.229312350000001</v>
      </c>
      <c r="D1430">
        <v>-93.35400434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  <c r="EE1430">
        <v>638</v>
      </c>
      <c r="EF1430">
        <v>642</v>
      </c>
      <c r="EG1430">
        <v>645</v>
      </c>
      <c r="EH1430">
        <v>647</v>
      </c>
      <c r="EI1430">
        <v>647</v>
      </c>
      <c r="EJ1430">
        <v>647</v>
      </c>
      <c r="EK1430">
        <v>649</v>
      </c>
      <c r="EL1430">
        <v>649</v>
      </c>
      <c r="EM1430">
        <v>649</v>
      </c>
      <c r="EN1430">
        <v>652</v>
      </c>
      <c r="EO1430">
        <v>653</v>
      </c>
      <c r="EP1430">
        <v>654</v>
      </c>
      <c r="EQ1430">
        <v>655</v>
      </c>
      <c r="ER1430">
        <v>656</v>
      </c>
      <c r="ES1430">
        <v>660</v>
      </c>
      <c r="ET1430">
        <v>661</v>
      </c>
      <c r="EU1430">
        <v>665</v>
      </c>
      <c r="EV1430">
        <v>667</v>
      </c>
      <c r="EW1430">
        <v>667</v>
      </c>
      <c r="EX1430">
        <v>685</v>
      </c>
      <c r="EY1430">
        <v>688</v>
      </c>
      <c r="EZ1430">
        <v>689</v>
      </c>
      <c r="FA1430">
        <v>691</v>
      </c>
      <c r="FB1430">
        <v>697</v>
      </c>
    </row>
    <row r="1431" spans="2:158">
      <c r="B1431" t="s">
        <v>557</v>
      </c>
      <c r="C1431">
        <v>32.090251899999998</v>
      </c>
      <c r="D1431">
        <v>-92.117521479999994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  <c r="EE1431">
        <v>51</v>
      </c>
      <c r="EF1431">
        <v>51</v>
      </c>
      <c r="EG1431">
        <v>51</v>
      </c>
      <c r="EH1431">
        <v>51</v>
      </c>
      <c r="EI1431">
        <v>52</v>
      </c>
      <c r="EJ1431">
        <v>53</v>
      </c>
      <c r="EK1431">
        <v>55</v>
      </c>
      <c r="EL1431">
        <v>55</v>
      </c>
      <c r="EM1431">
        <v>55</v>
      </c>
      <c r="EN1431">
        <v>55</v>
      </c>
      <c r="EO1431">
        <v>56</v>
      </c>
      <c r="EP1431">
        <v>56</v>
      </c>
      <c r="EQ1431">
        <v>56</v>
      </c>
      <c r="ER1431">
        <v>58</v>
      </c>
      <c r="ES1431">
        <v>58</v>
      </c>
      <c r="ET1431">
        <v>58</v>
      </c>
      <c r="EU1431">
        <v>60</v>
      </c>
      <c r="EV1431">
        <v>60</v>
      </c>
      <c r="EW1431">
        <v>60</v>
      </c>
      <c r="EX1431">
        <v>85</v>
      </c>
      <c r="EY1431">
        <v>86</v>
      </c>
      <c r="EZ1431">
        <v>86</v>
      </c>
      <c r="FA1431">
        <v>86</v>
      </c>
      <c r="FB1431">
        <v>88</v>
      </c>
    </row>
    <row r="1432" spans="2:158">
      <c r="B1432" t="s">
        <v>557</v>
      </c>
      <c r="C1432">
        <v>29.875922379999999</v>
      </c>
      <c r="D1432">
        <v>-93.193106760000006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  <c r="EE1432">
        <v>294</v>
      </c>
      <c r="EF1432">
        <v>294</v>
      </c>
      <c r="EG1432">
        <v>294</v>
      </c>
      <c r="EH1432">
        <v>303</v>
      </c>
      <c r="EI1432">
        <v>303</v>
      </c>
      <c r="EJ1432">
        <v>304</v>
      </c>
      <c r="EK1432">
        <v>304</v>
      </c>
      <c r="EL1432">
        <v>304</v>
      </c>
      <c r="EM1432">
        <v>304</v>
      </c>
      <c r="EN1432">
        <v>305</v>
      </c>
      <c r="EO1432">
        <v>306</v>
      </c>
      <c r="EP1432">
        <v>306</v>
      </c>
      <c r="EQ1432">
        <v>308</v>
      </c>
      <c r="ER1432">
        <v>308</v>
      </c>
      <c r="ES1432">
        <v>308</v>
      </c>
      <c r="ET1432">
        <v>308</v>
      </c>
      <c r="EU1432">
        <v>309</v>
      </c>
      <c r="EV1432">
        <v>313</v>
      </c>
      <c r="EW1432">
        <v>313</v>
      </c>
      <c r="EX1432">
        <v>331</v>
      </c>
      <c r="EY1432">
        <v>333</v>
      </c>
      <c r="EZ1432">
        <v>334</v>
      </c>
      <c r="FA1432">
        <v>334</v>
      </c>
      <c r="FB1432">
        <v>338</v>
      </c>
    </row>
    <row r="1433" spans="2:158">
      <c r="B1433" t="s">
        <v>557</v>
      </c>
      <c r="C1433">
        <v>31.667789670000001</v>
      </c>
      <c r="D1433">
        <v>-91.845263849999995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  <c r="EE1433">
        <v>860</v>
      </c>
      <c r="EF1433">
        <v>862</v>
      </c>
      <c r="EG1433">
        <v>864</v>
      </c>
      <c r="EH1433">
        <v>868</v>
      </c>
      <c r="EI1433">
        <v>872</v>
      </c>
      <c r="EJ1433">
        <v>873</v>
      </c>
      <c r="EK1433">
        <v>875</v>
      </c>
      <c r="EL1433">
        <v>877</v>
      </c>
      <c r="EM1433">
        <v>877</v>
      </c>
      <c r="EN1433">
        <v>881</v>
      </c>
      <c r="EO1433">
        <v>883</v>
      </c>
      <c r="EP1433">
        <v>883</v>
      </c>
      <c r="EQ1433">
        <v>886</v>
      </c>
      <c r="ER1433">
        <v>889</v>
      </c>
      <c r="ES1433">
        <v>891</v>
      </c>
      <c r="ET1433">
        <v>892</v>
      </c>
      <c r="EU1433">
        <v>894</v>
      </c>
      <c r="EV1433">
        <v>904</v>
      </c>
      <c r="EW1433">
        <v>904</v>
      </c>
      <c r="EX1433">
        <v>917</v>
      </c>
      <c r="EY1433">
        <v>919</v>
      </c>
      <c r="EZ1433">
        <v>924</v>
      </c>
      <c r="FA1433">
        <v>926</v>
      </c>
      <c r="FB1433">
        <v>928</v>
      </c>
    </row>
    <row r="1434" spans="2:158">
      <c r="B1434" t="s">
        <v>557</v>
      </c>
      <c r="C1434">
        <v>32.823085120000002</v>
      </c>
      <c r="D1434">
        <v>-92.99526883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  <c r="EE1434">
        <v>257</v>
      </c>
      <c r="EF1434">
        <v>263</v>
      </c>
      <c r="EG1434">
        <v>266</v>
      </c>
      <c r="EH1434">
        <v>269</v>
      </c>
      <c r="EI1434">
        <v>272</v>
      </c>
      <c r="EJ1434">
        <v>308</v>
      </c>
      <c r="EK1434">
        <v>309</v>
      </c>
      <c r="EL1434">
        <v>309</v>
      </c>
      <c r="EM1434">
        <v>311</v>
      </c>
      <c r="EN1434">
        <v>316</v>
      </c>
      <c r="EO1434">
        <v>323</v>
      </c>
      <c r="EP1434">
        <v>324</v>
      </c>
      <c r="EQ1434">
        <v>326</v>
      </c>
      <c r="ER1434">
        <v>358</v>
      </c>
      <c r="ES1434">
        <v>360</v>
      </c>
      <c r="ET1434">
        <v>370</v>
      </c>
      <c r="EU1434">
        <v>379</v>
      </c>
      <c r="EV1434">
        <v>393</v>
      </c>
      <c r="EW1434">
        <v>393</v>
      </c>
      <c r="EX1434">
        <v>453</v>
      </c>
      <c r="EY1434">
        <v>462</v>
      </c>
      <c r="EZ1434">
        <v>465</v>
      </c>
      <c r="FA1434">
        <v>484</v>
      </c>
      <c r="FB1434">
        <v>517</v>
      </c>
    </row>
    <row r="1435" spans="2:158">
      <c r="B1435" t="s">
        <v>557</v>
      </c>
      <c r="C1435">
        <v>31.448178349999999</v>
      </c>
      <c r="D1435">
        <v>-91.638144330000003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  <c r="EE1435">
        <v>298</v>
      </c>
      <c r="EF1435">
        <v>300</v>
      </c>
      <c r="EG1435">
        <v>300</v>
      </c>
      <c r="EH1435">
        <v>306</v>
      </c>
      <c r="EI1435">
        <v>311</v>
      </c>
      <c r="EJ1435">
        <v>281</v>
      </c>
      <c r="EK1435">
        <v>285</v>
      </c>
      <c r="EL1435">
        <v>286</v>
      </c>
      <c r="EM1435">
        <v>288</v>
      </c>
      <c r="EN1435">
        <v>291</v>
      </c>
      <c r="EO1435">
        <v>295</v>
      </c>
      <c r="EP1435">
        <v>307</v>
      </c>
      <c r="EQ1435">
        <v>316</v>
      </c>
      <c r="ER1435">
        <v>340</v>
      </c>
      <c r="ES1435">
        <v>343</v>
      </c>
      <c r="ET1435">
        <v>351</v>
      </c>
      <c r="EU1435">
        <v>381</v>
      </c>
      <c r="EV1435">
        <v>441</v>
      </c>
      <c r="EW1435">
        <v>441</v>
      </c>
      <c r="EX1435">
        <v>483</v>
      </c>
      <c r="EY1435">
        <v>509</v>
      </c>
      <c r="EZ1435">
        <v>514</v>
      </c>
      <c r="FA1435">
        <v>526</v>
      </c>
      <c r="FB1435">
        <v>581</v>
      </c>
    </row>
    <row r="1436" spans="2:158">
      <c r="B1436" t="s">
        <v>557</v>
      </c>
      <c r="C1436">
        <v>32.054574469999999</v>
      </c>
      <c r="D1436">
        <v>-93.741303020000004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  <c r="EE1436">
        <v>319</v>
      </c>
      <c r="EF1436">
        <v>321</v>
      </c>
      <c r="EG1436">
        <v>323</v>
      </c>
      <c r="EH1436">
        <v>328</v>
      </c>
      <c r="EI1436">
        <v>331</v>
      </c>
      <c r="EJ1436">
        <v>333</v>
      </c>
      <c r="EK1436">
        <v>337</v>
      </c>
      <c r="EL1436">
        <v>339</v>
      </c>
      <c r="EM1436">
        <v>339</v>
      </c>
      <c r="EN1436">
        <v>342</v>
      </c>
      <c r="EO1436">
        <v>342</v>
      </c>
      <c r="EP1436">
        <v>346</v>
      </c>
      <c r="EQ1436">
        <v>348</v>
      </c>
      <c r="ER1436">
        <v>353</v>
      </c>
      <c r="ES1436">
        <v>356</v>
      </c>
      <c r="ET1436">
        <v>359</v>
      </c>
      <c r="EU1436">
        <v>360</v>
      </c>
      <c r="EV1436">
        <v>363</v>
      </c>
      <c r="EW1436">
        <v>363</v>
      </c>
      <c r="EX1436">
        <v>373</v>
      </c>
      <c r="EY1436">
        <v>378</v>
      </c>
      <c r="EZ1436">
        <v>384</v>
      </c>
      <c r="FA1436">
        <v>393</v>
      </c>
      <c r="FB1436">
        <v>405</v>
      </c>
    </row>
    <row r="1437" spans="2:158">
      <c r="B1437" t="s">
        <v>557</v>
      </c>
      <c r="C1437">
        <v>30.538420389999999</v>
      </c>
      <c r="D1437">
        <v>-91.09777565000000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  <c r="EE1437">
        <v>1749</v>
      </c>
      <c r="EF1437">
        <v>1764</v>
      </c>
      <c r="EG1437">
        <v>1776</v>
      </c>
      <c r="EH1437">
        <v>1790</v>
      </c>
      <c r="EI1437">
        <v>1799</v>
      </c>
      <c r="EJ1437">
        <v>1823</v>
      </c>
      <c r="EK1437">
        <v>1837</v>
      </c>
      <c r="EL1437">
        <v>1846</v>
      </c>
      <c r="EM1437">
        <v>1849</v>
      </c>
      <c r="EN1437">
        <v>1863</v>
      </c>
      <c r="EO1437">
        <v>1872</v>
      </c>
      <c r="EP1437">
        <v>1885</v>
      </c>
      <c r="EQ1437">
        <v>1906</v>
      </c>
      <c r="ER1437">
        <v>1931</v>
      </c>
      <c r="ES1437">
        <v>1942</v>
      </c>
      <c r="ET1437">
        <v>1954</v>
      </c>
      <c r="EU1437">
        <v>1962</v>
      </c>
      <c r="EV1437">
        <v>1999</v>
      </c>
      <c r="EW1437">
        <v>1999</v>
      </c>
      <c r="EX1437">
        <v>1966</v>
      </c>
      <c r="EY1437">
        <v>2003</v>
      </c>
      <c r="EZ1437">
        <v>2017</v>
      </c>
      <c r="FA1437">
        <v>2043</v>
      </c>
      <c r="FB1437">
        <v>2096</v>
      </c>
    </row>
    <row r="1438" spans="2:158">
      <c r="B1438" t="s">
        <v>557</v>
      </c>
      <c r="C1438">
        <v>32.739269540000002</v>
      </c>
      <c r="D1438">
        <v>-91.23425693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  <c r="EE1438">
        <v>858</v>
      </c>
      <c r="EF1438">
        <v>868</v>
      </c>
      <c r="EG1438">
        <v>883</v>
      </c>
      <c r="EH1438">
        <v>891</v>
      </c>
      <c r="EI1438">
        <v>898</v>
      </c>
      <c r="EJ1438">
        <v>916</v>
      </c>
      <c r="EK1438">
        <v>935</v>
      </c>
      <c r="EL1438">
        <v>944</v>
      </c>
      <c r="EM1438">
        <v>944</v>
      </c>
      <c r="EN1438">
        <v>965</v>
      </c>
      <c r="EO1438">
        <v>973</v>
      </c>
      <c r="EP1438">
        <v>984</v>
      </c>
      <c r="EQ1438">
        <v>1001</v>
      </c>
      <c r="ER1438">
        <v>1039</v>
      </c>
      <c r="ES1438">
        <v>1042</v>
      </c>
      <c r="ET1438">
        <v>1048</v>
      </c>
      <c r="EU1438">
        <v>1062</v>
      </c>
      <c r="EV1438">
        <v>1082</v>
      </c>
      <c r="EW1438">
        <v>1082</v>
      </c>
      <c r="EX1438">
        <v>1078</v>
      </c>
      <c r="EY1438">
        <v>1112</v>
      </c>
      <c r="EZ1438">
        <v>1120</v>
      </c>
      <c r="FA1438">
        <v>1123</v>
      </c>
      <c r="FB1438">
        <v>1163</v>
      </c>
    </row>
    <row r="1439" spans="2:158">
      <c r="B1439" t="s">
        <v>557</v>
      </c>
      <c r="C1439">
        <v>30.844253590000001</v>
      </c>
      <c r="D1439">
        <v>-91.0497672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  <c r="EE1439">
        <v>11</v>
      </c>
      <c r="EF1439">
        <v>12</v>
      </c>
      <c r="EG1439">
        <v>12</v>
      </c>
      <c r="EH1439">
        <v>16</v>
      </c>
      <c r="EI1439">
        <v>16</v>
      </c>
      <c r="EJ1439">
        <v>20</v>
      </c>
      <c r="EK1439">
        <v>21</v>
      </c>
      <c r="EL1439">
        <v>21</v>
      </c>
      <c r="EM1439">
        <v>21</v>
      </c>
      <c r="EN1439">
        <v>21</v>
      </c>
      <c r="EO1439">
        <v>21</v>
      </c>
      <c r="EP1439">
        <v>21</v>
      </c>
      <c r="EQ1439">
        <v>21</v>
      </c>
      <c r="ER1439">
        <v>22</v>
      </c>
      <c r="ES1439">
        <v>22</v>
      </c>
      <c r="ET1439">
        <v>22</v>
      </c>
      <c r="EU1439">
        <v>22</v>
      </c>
      <c r="EV1439">
        <v>22</v>
      </c>
      <c r="EW1439">
        <v>22</v>
      </c>
      <c r="EX1439">
        <v>24</v>
      </c>
      <c r="EY1439">
        <v>24</v>
      </c>
      <c r="EZ1439">
        <v>24</v>
      </c>
      <c r="FA1439">
        <v>24</v>
      </c>
      <c r="FB1439">
        <v>24</v>
      </c>
    </row>
    <row r="1440" spans="2:158">
      <c r="B1440" t="s">
        <v>557</v>
      </c>
      <c r="C1440">
        <v>30.729852480000002</v>
      </c>
      <c r="D1440">
        <v>-92.399159240000003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  <c r="EE1440">
        <v>679</v>
      </c>
      <c r="EF1440">
        <v>686</v>
      </c>
      <c r="EG1440">
        <v>692</v>
      </c>
      <c r="EH1440">
        <v>709</v>
      </c>
      <c r="EI1440">
        <v>719</v>
      </c>
      <c r="EJ1440">
        <v>724</v>
      </c>
      <c r="EK1440">
        <v>738</v>
      </c>
      <c r="EL1440">
        <v>744</v>
      </c>
      <c r="EM1440">
        <v>748</v>
      </c>
      <c r="EN1440">
        <v>756</v>
      </c>
      <c r="EO1440">
        <v>761</v>
      </c>
      <c r="EP1440">
        <v>771</v>
      </c>
      <c r="EQ1440">
        <v>780</v>
      </c>
      <c r="ER1440">
        <v>792</v>
      </c>
      <c r="ES1440">
        <v>801</v>
      </c>
      <c r="ET1440">
        <v>812</v>
      </c>
      <c r="EU1440">
        <v>818</v>
      </c>
      <c r="EV1440">
        <v>826</v>
      </c>
      <c r="EW1440">
        <v>826</v>
      </c>
      <c r="EX1440">
        <v>826</v>
      </c>
      <c r="EY1440">
        <v>839</v>
      </c>
      <c r="EZ1440">
        <v>848</v>
      </c>
      <c r="FA1440">
        <v>857</v>
      </c>
      <c r="FB1440">
        <v>866</v>
      </c>
    </row>
    <row r="1441" spans="2:158">
      <c r="B1441" t="s">
        <v>557</v>
      </c>
      <c r="C1441">
        <v>32.13675181</v>
      </c>
      <c r="D1441">
        <v>-91.675898570000001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  <c r="EE1441">
        <v>317</v>
      </c>
      <c r="EF1441">
        <v>324</v>
      </c>
      <c r="EG1441">
        <v>324</v>
      </c>
      <c r="EH1441">
        <v>331</v>
      </c>
      <c r="EI1441">
        <v>333</v>
      </c>
      <c r="EJ1441">
        <v>343</v>
      </c>
      <c r="EK1441">
        <v>344</v>
      </c>
      <c r="EL1441">
        <v>348</v>
      </c>
      <c r="EM1441">
        <v>349</v>
      </c>
      <c r="EN1441">
        <v>366</v>
      </c>
      <c r="EO1441">
        <v>375</v>
      </c>
      <c r="EP1441">
        <v>383</v>
      </c>
      <c r="EQ1441">
        <v>385</v>
      </c>
      <c r="ER1441">
        <v>409</v>
      </c>
      <c r="ES1441">
        <v>411</v>
      </c>
      <c r="ET1441">
        <v>422</v>
      </c>
      <c r="EU1441">
        <v>422</v>
      </c>
      <c r="EV1441">
        <v>435</v>
      </c>
      <c r="EW1441">
        <v>435</v>
      </c>
      <c r="EX1441">
        <v>372</v>
      </c>
      <c r="EY1441">
        <v>375</v>
      </c>
      <c r="EZ1441">
        <v>375</v>
      </c>
      <c r="FA1441">
        <v>378</v>
      </c>
      <c r="FB1441">
        <v>391</v>
      </c>
    </row>
    <row r="1442" spans="2:158">
      <c r="B1442" t="s">
        <v>557</v>
      </c>
      <c r="C1442">
        <v>31.598824560000001</v>
      </c>
      <c r="D1442">
        <v>-92.561243469999994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  <c r="EE1442">
        <v>53</v>
      </c>
      <c r="EF1442">
        <v>55</v>
      </c>
      <c r="EG1442">
        <v>57</v>
      </c>
      <c r="EH1442">
        <v>58</v>
      </c>
      <c r="EI1442">
        <v>59</v>
      </c>
      <c r="EJ1442">
        <v>59</v>
      </c>
      <c r="EK1442">
        <v>61</v>
      </c>
      <c r="EL1442">
        <v>61</v>
      </c>
      <c r="EM1442">
        <v>61</v>
      </c>
      <c r="EN1442">
        <v>61</v>
      </c>
      <c r="EO1442">
        <v>62</v>
      </c>
      <c r="EP1442">
        <v>65</v>
      </c>
      <c r="EQ1442">
        <v>69</v>
      </c>
      <c r="ER1442">
        <v>79</v>
      </c>
      <c r="ES1442">
        <v>79</v>
      </c>
      <c r="ET1442">
        <v>81</v>
      </c>
      <c r="EU1442">
        <v>85</v>
      </c>
      <c r="EV1442">
        <v>99</v>
      </c>
      <c r="EW1442">
        <v>99</v>
      </c>
      <c r="EX1442">
        <v>121</v>
      </c>
      <c r="EY1442">
        <v>130</v>
      </c>
      <c r="EZ1442">
        <v>130</v>
      </c>
      <c r="FA1442">
        <v>139</v>
      </c>
      <c r="FB1442">
        <v>172</v>
      </c>
    </row>
    <row r="1443" spans="2:158">
      <c r="B1443" t="s">
        <v>557</v>
      </c>
      <c r="C1443">
        <v>29.86803617</v>
      </c>
      <c r="D1443">
        <v>-91.758717770000004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  <c r="EE1443">
        <v>26</v>
      </c>
      <c r="EF1443">
        <v>26</v>
      </c>
      <c r="EG1443">
        <v>28</v>
      </c>
      <c r="EH1443">
        <v>28</v>
      </c>
      <c r="EI1443">
        <v>29</v>
      </c>
      <c r="EJ1443">
        <v>31</v>
      </c>
      <c r="EK1443">
        <v>33</v>
      </c>
      <c r="EL1443">
        <v>34</v>
      </c>
      <c r="EM1443">
        <v>34</v>
      </c>
      <c r="EN1443">
        <v>39</v>
      </c>
      <c r="EO1443">
        <v>39</v>
      </c>
      <c r="EP1443">
        <v>39</v>
      </c>
      <c r="EQ1443">
        <v>43</v>
      </c>
      <c r="ER1443">
        <v>51</v>
      </c>
      <c r="ES1443">
        <v>53</v>
      </c>
      <c r="ET1443">
        <v>54</v>
      </c>
      <c r="EU1443">
        <v>58</v>
      </c>
      <c r="EV1443">
        <v>67</v>
      </c>
      <c r="EW1443">
        <v>67</v>
      </c>
      <c r="EX1443">
        <v>73</v>
      </c>
      <c r="EY1443">
        <v>74</v>
      </c>
      <c r="EZ1443">
        <v>76</v>
      </c>
      <c r="FA1443">
        <v>77</v>
      </c>
      <c r="FB1443">
        <v>89</v>
      </c>
    </row>
    <row r="1444" spans="2:158">
      <c r="B1444" t="s">
        <v>557</v>
      </c>
      <c r="C1444">
        <v>30.257343049999999</v>
      </c>
      <c r="D1444">
        <v>-91.349959799999993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  <c r="EE1444">
        <v>425</v>
      </c>
      <c r="EF1444">
        <v>433</v>
      </c>
      <c r="EG1444">
        <v>437</v>
      </c>
      <c r="EH1444">
        <v>444</v>
      </c>
      <c r="EI1444">
        <v>451</v>
      </c>
      <c r="EJ1444">
        <v>457</v>
      </c>
      <c r="EK1444">
        <v>462</v>
      </c>
      <c r="EL1444">
        <v>465</v>
      </c>
      <c r="EM1444">
        <v>478</v>
      </c>
      <c r="EN1444">
        <v>489</v>
      </c>
      <c r="EO1444">
        <v>500</v>
      </c>
      <c r="EP1444">
        <v>509</v>
      </c>
      <c r="EQ1444">
        <v>520</v>
      </c>
      <c r="ER1444">
        <v>528</v>
      </c>
      <c r="ES1444">
        <v>532</v>
      </c>
      <c r="ET1444">
        <v>546</v>
      </c>
      <c r="EU1444">
        <v>556</v>
      </c>
      <c r="EV1444">
        <v>560</v>
      </c>
      <c r="EW1444">
        <v>560</v>
      </c>
      <c r="EX1444">
        <v>570</v>
      </c>
      <c r="EY1444">
        <v>579</v>
      </c>
      <c r="EZ1444">
        <v>581</v>
      </c>
      <c r="FA1444">
        <v>585</v>
      </c>
      <c r="FB1444">
        <v>596</v>
      </c>
    </row>
    <row r="1445" spans="2:158">
      <c r="B1445" t="s">
        <v>557</v>
      </c>
      <c r="C1445">
        <v>32.302517760000001</v>
      </c>
      <c r="D1445">
        <v>-92.556920919999996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  <c r="EE1445">
        <v>147</v>
      </c>
      <c r="EF1445">
        <v>147</v>
      </c>
      <c r="EG1445">
        <v>157</v>
      </c>
      <c r="EH1445">
        <v>163</v>
      </c>
      <c r="EI1445">
        <v>171</v>
      </c>
      <c r="EJ1445">
        <v>175</v>
      </c>
      <c r="EK1445">
        <v>179</v>
      </c>
      <c r="EL1445">
        <v>182</v>
      </c>
      <c r="EM1445">
        <v>185</v>
      </c>
      <c r="EN1445">
        <v>195</v>
      </c>
      <c r="EO1445">
        <v>203</v>
      </c>
      <c r="EP1445">
        <v>204</v>
      </c>
      <c r="EQ1445">
        <v>206</v>
      </c>
      <c r="ER1445">
        <v>242</v>
      </c>
      <c r="ES1445">
        <v>244</v>
      </c>
      <c r="ET1445">
        <v>248</v>
      </c>
      <c r="EU1445">
        <v>252</v>
      </c>
      <c r="EV1445">
        <v>331</v>
      </c>
      <c r="EW1445">
        <v>331</v>
      </c>
      <c r="EX1445">
        <v>311</v>
      </c>
      <c r="EY1445">
        <v>316</v>
      </c>
      <c r="EZ1445">
        <v>321</v>
      </c>
      <c r="FA1445">
        <v>323</v>
      </c>
      <c r="FB1445">
        <v>352</v>
      </c>
    </row>
    <row r="1446" spans="2:158">
      <c r="B1446" t="s">
        <v>557</v>
      </c>
      <c r="C1446">
        <v>29.74075478</v>
      </c>
      <c r="D1446">
        <v>-90.111157559999995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  <c r="EE1446">
        <v>166</v>
      </c>
      <c r="EF1446">
        <v>175</v>
      </c>
      <c r="EG1446">
        <v>176</v>
      </c>
      <c r="EH1446">
        <v>176</v>
      </c>
      <c r="EI1446">
        <v>180</v>
      </c>
      <c r="EJ1446">
        <v>180</v>
      </c>
      <c r="EK1446">
        <v>183</v>
      </c>
      <c r="EL1446">
        <v>185</v>
      </c>
      <c r="EM1446">
        <v>186</v>
      </c>
      <c r="EN1446">
        <v>192</v>
      </c>
      <c r="EO1446">
        <v>195</v>
      </c>
      <c r="EP1446">
        <v>197</v>
      </c>
      <c r="EQ1446">
        <v>200</v>
      </c>
      <c r="ER1446">
        <v>202</v>
      </c>
      <c r="ES1446">
        <v>204</v>
      </c>
      <c r="ET1446">
        <v>204</v>
      </c>
      <c r="EU1446">
        <v>204</v>
      </c>
      <c r="EV1446">
        <v>205</v>
      </c>
      <c r="EW1446">
        <v>205</v>
      </c>
      <c r="EX1446">
        <v>231</v>
      </c>
      <c r="EY1446">
        <v>232</v>
      </c>
      <c r="EZ1446">
        <v>234</v>
      </c>
      <c r="FA1446">
        <v>234</v>
      </c>
      <c r="FB1446">
        <v>234</v>
      </c>
    </row>
    <row r="1447" spans="2:158">
      <c r="B1447" t="s">
        <v>557</v>
      </c>
      <c r="C1447">
        <v>30.26896765</v>
      </c>
      <c r="D1447">
        <v>-92.812100040000004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  <c r="EE1447">
        <v>62</v>
      </c>
      <c r="EF1447">
        <v>64</v>
      </c>
      <c r="EG1447">
        <v>66</v>
      </c>
      <c r="EH1447">
        <v>68</v>
      </c>
      <c r="EI1447">
        <v>68</v>
      </c>
      <c r="EJ1447">
        <v>68</v>
      </c>
      <c r="EK1447">
        <v>74</v>
      </c>
      <c r="EL1447">
        <v>84</v>
      </c>
      <c r="EM1447">
        <v>86</v>
      </c>
      <c r="EN1447">
        <v>90</v>
      </c>
      <c r="EO1447">
        <v>99</v>
      </c>
      <c r="EP1447">
        <v>99</v>
      </c>
      <c r="EQ1447">
        <v>99</v>
      </c>
      <c r="ER1447">
        <v>104</v>
      </c>
      <c r="ES1447">
        <v>112</v>
      </c>
      <c r="ET1447">
        <v>115</v>
      </c>
      <c r="EU1447">
        <v>114</v>
      </c>
      <c r="EV1447">
        <v>115</v>
      </c>
      <c r="EW1447">
        <v>115</v>
      </c>
      <c r="EX1447">
        <v>103</v>
      </c>
      <c r="EY1447">
        <v>105</v>
      </c>
      <c r="EZ1447">
        <v>107</v>
      </c>
      <c r="FA1447">
        <v>108</v>
      </c>
      <c r="FB1447">
        <v>107</v>
      </c>
    </row>
    <row r="1448" spans="2:158">
      <c r="B1448" t="s">
        <v>557</v>
      </c>
      <c r="C1448">
        <v>30.204905499999999</v>
      </c>
      <c r="D1448">
        <v>-92.069598760000005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  <c r="EE1448">
        <v>209</v>
      </c>
      <c r="EF1448">
        <v>211</v>
      </c>
      <c r="EG1448">
        <v>212</v>
      </c>
      <c r="EH1448">
        <v>215</v>
      </c>
      <c r="EI1448">
        <v>216</v>
      </c>
      <c r="EJ1448">
        <v>220</v>
      </c>
      <c r="EK1448">
        <v>220</v>
      </c>
      <c r="EL1448">
        <v>222</v>
      </c>
      <c r="EM1448">
        <v>222</v>
      </c>
      <c r="EN1448">
        <v>224</v>
      </c>
      <c r="EO1448">
        <v>225</v>
      </c>
      <c r="EP1448">
        <v>225</v>
      </c>
      <c r="EQ1448">
        <v>226</v>
      </c>
      <c r="ER1448">
        <v>229</v>
      </c>
      <c r="ES1448">
        <v>231</v>
      </c>
      <c r="ET1448">
        <v>231</v>
      </c>
      <c r="EU1448">
        <v>234</v>
      </c>
      <c r="EV1448">
        <v>239</v>
      </c>
      <c r="EW1448">
        <v>239</v>
      </c>
      <c r="EX1448">
        <v>226</v>
      </c>
      <c r="EY1448">
        <v>226</v>
      </c>
      <c r="EZ1448">
        <v>226</v>
      </c>
      <c r="FA1448">
        <v>226</v>
      </c>
      <c r="FB1448">
        <v>241</v>
      </c>
    </row>
    <row r="1449" spans="2:158">
      <c r="B1449" t="s">
        <v>557</v>
      </c>
      <c r="C1449">
        <v>29.524702260000002</v>
      </c>
      <c r="D1449">
        <v>-90.409769859999997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  <c r="EE1449">
        <v>164</v>
      </c>
      <c r="EF1449">
        <v>173</v>
      </c>
      <c r="EG1449">
        <v>174</v>
      </c>
      <c r="EH1449">
        <v>178</v>
      </c>
      <c r="EI1449">
        <v>178</v>
      </c>
      <c r="EJ1449">
        <v>182</v>
      </c>
      <c r="EK1449">
        <v>183</v>
      </c>
      <c r="EL1449">
        <v>186</v>
      </c>
      <c r="EM1449">
        <v>187</v>
      </c>
      <c r="EN1449">
        <v>190</v>
      </c>
      <c r="EO1449">
        <v>194</v>
      </c>
      <c r="EP1449">
        <v>195</v>
      </c>
      <c r="EQ1449">
        <v>197</v>
      </c>
      <c r="ER1449">
        <v>211</v>
      </c>
      <c r="ES1449">
        <v>212</v>
      </c>
      <c r="ET1449">
        <v>214</v>
      </c>
      <c r="EU1449">
        <v>215</v>
      </c>
      <c r="EV1449">
        <v>215</v>
      </c>
      <c r="EW1449">
        <v>215</v>
      </c>
      <c r="EX1449">
        <v>224</v>
      </c>
      <c r="EY1449">
        <v>225</v>
      </c>
      <c r="EZ1449">
        <v>226</v>
      </c>
      <c r="FA1449">
        <v>226</v>
      </c>
      <c r="FB1449">
        <v>230</v>
      </c>
    </row>
    <row r="1450" spans="2:158">
      <c r="B1450" t="s">
        <v>558</v>
      </c>
      <c r="C1450">
        <v>31.678847820000001</v>
      </c>
      <c r="D1450">
        <v>-92.15907765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  <c r="EE1450">
        <v>298</v>
      </c>
      <c r="EF1450">
        <v>304</v>
      </c>
      <c r="EG1450">
        <v>314</v>
      </c>
      <c r="EH1450">
        <v>326</v>
      </c>
      <c r="EI1450">
        <v>334</v>
      </c>
      <c r="EJ1450">
        <v>338</v>
      </c>
      <c r="EK1450">
        <v>346</v>
      </c>
      <c r="EL1450">
        <v>367</v>
      </c>
      <c r="EM1450">
        <v>376</v>
      </c>
      <c r="EN1450">
        <v>381</v>
      </c>
      <c r="EO1450">
        <v>390</v>
      </c>
      <c r="EP1450">
        <v>397</v>
      </c>
      <c r="EQ1450">
        <v>415</v>
      </c>
      <c r="ER1450">
        <v>419</v>
      </c>
      <c r="ES1450">
        <v>425</v>
      </c>
      <c r="ET1450">
        <v>429</v>
      </c>
      <c r="EU1450">
        <v>428</v>
      </c>
      <c r="EV1450">
        <v>434</v>
      </c>
      <c r="EW1450">
        <v>441</v>
      </c>
      <c r="EX1450">
        <v>445</v>
      </c>
      <c r="EY1450">
        <v>448</v>
      </c>
      <c r="EZ1450">
        <v>452</v>
      </c>
      <c r="FA1450">
        <v>453</v>
      </c>
      <c r="FB1450">
        <v>454</v>
      </c>
    </row>
    <row r="1451" spans="2:158">
      <c r="B1451" t="s">
        <v>558</v>
      </c>
      <c r="C1451">
        <v>32.600315399999999</v>
      </c>
      <c r="D1451">
        <v>-92.6659740999999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  <c r="EE1451">
        <v>10</v>
      </c>
      <c r="EF1451">
        <v>10</v>
      </c>
      <c r="EG1451">
        <v>10</v>
      </c>
      <c r="EH1451">
        <v>10</v>
      </c>
      <c r="EI1451">
        <v>10</v>
      </c>
      <c r="EJ1451">
        <v>10</v>
      </c>
      <c r="EK1451">
        <v>10</v>
      </c>
      <c r="EL1451">
        <v>10</v>
      </c>
      <c r="EM1451">
        <v>10</v>
      </c>
      <c r="EN1451">
        <v>10</v>
      </c>
      <c r="EO1451">
        <v>10</v>
      </c>
      <c r="EP1451">
        <v>10</v>
      </c>
      <c r="EQ1451">
        <v>10</v>
      </c>
      <c r="ER1451">
        <v>10</v>
      </c>
      <c r="ES1451">
        <v>10</v>
      </c>
      <c r="ET1451">
        <v>10</v>
      </c>
      <c r="EU1451">
        <v>10</v>
      </c>
      <c r="EV1451">
        <v>10</v>
      </c>
      <c r="EW1451">
        <v>11</v>
      </c>
      <c r="EX1451">
        <v>11</v>
      </c>
      <c r="EY1451">
        <v>11</v>
      </c>
      <c r="EZ1451">
        <v>17</v>
      </c>
      <c r="FA1451">
        <v>19</v>
      </c>
      <c r="FB1451">
        <v>21</v>
      </c>
    </row>
    <row r="1452" spans="2:158">
      <c r="B1452" t="s">
        <v>558</v>
      </c>
      <c r="C1452">
        <v>30.441439930000001</v>
      </c>
      <c r="D1452">
        <v>-90.73061663999999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  <c r="EE1452">
        <v>1175</v>
      </c>
      <c r="EF1452">
        <v>1189</v>
      </c>
      <c r="EG1452">
        <v>1203</v>
      </c>
      <c r="EH1452">
        <v>1226</v>
      </c>
      <c r="EI1452">
        <v>1244</v>
      </c>
      <c r="EJ1452">
        <v>1265</v>
      </c>
      <c r="EK1452">
        <v>1290</v>
      </c>
      <c r="EL1452">
        <v>1307</v>
      </c>
      <c r="EM1452">
        <v>1311</v>
      </c>
      <c r="EN1452">
        <v>1324</v>
      </c>
      <c r="EO1452">
        <v>1339</v>
      </c>
      <c r="EP1452">
        <v>1361</v>
      </c>
      <c r="EQ1452">
        <v>1388</v>
      </c>
      <c r="ER1452">
        <v>1414</v>
      </c>
      <c r="ES1452">
        <v>1434</v>
      </c>
      <c r="ET1452">
        <v>1445</v>
      </c>
      <c r="EU1452">
        <v>1450</v>
      </c>
      <c r="EV1452">
        <v>1461</v>
      </c>
      <c r="EW1452">
        <v>1493</v>
      </c>
      <c r="EX1452">
        <v>1516</v>
      </c>
      <c r="EY1452">
        <v>1534</v>
      </c>
      <c r="EZ1452">
        <v>1540</v>
      </c>
      <c r="FA1452">
        <v>1542</v>
      </c>
      <c r="FB1452">
        <v>1554</v>
      </c>
    </row>
    <row r="1453" spans="2:158">
      <c r="B1453" t="s">
        <v>558</v>
      </c>
      <c r="C1453">
        <v>32.369181179999998</v>
      </c>
      <c r="D1453">
        <v>-91.239733549999997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  <c r="EE1453">
        <v>36</v>
      </c>
      <c r="EF1453">
        <v>36</v>
      </c>
      <c r="EG1453">
        <v>36</v>
      </c>
      <c r="EH1453">
        <v>36</v>
      </c>
      <c r="EI1453">
        <v>36</v>
      </c>
      <c r="EJ1453">
        <v>36</v>
      </c>
      <c r="EK1453">
        <v>36</v>
      </c>
      <c r="EL1453">
        <v>36</v>
      </c>
      <c r="EM1453">
        <v>36</v>
      </c>
      <c r="EN1453">
        <v>36</v>
      </c>
      <c r="EO1453">
        <v>36</v>
      </c>
      <c r="EP1453">
        <v>36</v>
      </c>
      <c r="EQ1453">
        <v>37</v>
      </c>
      <c r="ER1453">
        <v>37</v>
      </c>
      <c r="ES1453">
        <v>37</v>
      </c>
      <c r="ET1453">
        <v>37</v>
      </c>
      <c r="EU1453">
        <v>37</v>
      </c>
      <c r="EV1453">
        <v>37</v>
      </c>
      <c r="EW1453">
        <v>37</v>
      </c>
      <c r="EX1453">
        <v>38</v>
      </c>
      <c r="EY1453">
        <v>38</v>
      </c>
      <c r="EZ1453">
        <v>38</v>
      </c>
      <c r="FA1453">
        <v>38</v>
      </c>
      <c r="FB1453">
        <v>38</v>
      </c>
    </row>
    <row r="1454" spans="2:158">
      <c r="B1454" t="s">
        <v>558</v>
      </c>
      <c r="C1454">
        <v>32.81686191</v>
      </c>
      <c r="D1454">
        <v>-91.80421613999999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  <c r="EE1454">
        <v>11</v>
      </c>
      <c r="EF1454">
        <v>11</v>
      </c>
      <c r="EG1454">
        <v>11</v>
      </c>
      <c r="EH1454">
        <v>11</v>
      </c>
      <c r="EI1454">
        <v>11</v>
      </c>
      <c r="EJ1454">
        <v>12</v>
      </c>
      <c r="EK1454">
        <v>12</v>
      </c>
      <c r="EL1454">
        <v>12</v>
      </c>
      <c r="EM1454">
        <v>12</v>
      </c>
      <c r="EN1454">
        <v>12</v>
      </c>
      <c r="EO1454">
        <v>12</v>
      </c>
      <c r="EP1454">
        <v>12</v>
      </c>
      <c r="EQ1454">
        <v>13</v>
      </c>
      <c r="ER1454">
        <v>13</v>
      </c>
      <c r="ES1454">
        <v>13</v>
      </c>
      <c r="ET1454">
        <v>13</v>
      </c>
      <c r="EU1454">
        <v>13</v>
      </c>
      <c r="EV1454">
        <v>13</v>
      </c>
      <c r="EW1454">
        <v>13</v>
      </c>
      <c r="EX1454">
        <v>13</v>
      </c>
      <c r="EY1454">
        <v>14</v>
      </c>
      <c r="EZ1454">
        <v>14</v>
      </c>
      <c r="FA1454">
        <v>15</v>
      </c>
      <c r="FB1454">
        <v>15</v>
      </c>
    </row>
    <row r="1455" spans="2:158">
      <c r="B1455" t="s">
        <v>558</v>
      </c>
      <c r="C1455">
        <v>31.723215840000002</v>
      </c>
      <c r="D1455">
        <v>-93.098165159999994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  <c r="EE1455">
        <v>128</v>
      </c>
      <c r="EF1455">
        <v>128</v>
      </c>
      <c r="EG1455">
        <v>127</v>
      </c>
      <c r="EH1455">
        <v>127</v>
      </c>
      <c r="EI1455">
        <v>128</v>
      </c>
      <c r="EJ1455">
        <v>129</v>
      </c>
      <c r="EK1455">
        <v>130</v>
      </c>
      <c r="EL1455">
        <v>130</v>
      </c>
      <c r="EM1455">
        <v>131</v>
      </c>
      <c r="EN1455">
        <v>131</v>
      </c>
      <c r="EO1455">
        <v>132</v>
      </c>
      <c r="EP1455">
        <v>133</v>
      </c>
      <c r="EQ1455">
        <v>134</v>
      </c>
      <c r="ER1455">
        <v>136</v>
      </c>
      <c r="ES1455">
        <v>136</v>
      </c>
      <c r="ET1455">
        <v>136</v>
      </c>
      <c r="EU1455">
        <v>137</v>
      </c>
      <c r="EV1455">
        <v>138</v>
      </c>
      <c r="EW1455">
        <v>138</v>
      </c>
      <c r="EX1455">
        <v>138</v>
      </c>
      <c r="EY1455">
        <v>137</v>
      </c>
      <c r="EZ1455">
        <v>138</v>
      </c>
      <c r="FA1455">
        <v>138</v>
      </c>
      <c r="FB1455">
        <v>141</v>
      </c>
    </row>
    <row r="1456" spans="2:158">
      <c r="B1456" t="s">
        <v>558</v>
      </c>
      <c r="C1456">
        <v>30.069719509999999</v>
      </c>
      <c r="D1456">
        <v>-89.926603150000005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  <c r="EE1456">
        <v>20</v>
      </c>
      <c r="EF1456">
        <v>20</v>
      </c>
      <c r="EG1456">
        <v>20</v>
      </c>
      <c r="EH1456">
        <v>21</v>
      </c>
      <c r="EI1456">
        <v>21</v>
      </c>
      <c r="EJ1456">
        <v>21</v>
      </c>
      <c r="EK1456">
        <v>21</v>
      </c>
      <c r="EL1456">
        <v>21</v>
      </c>
      <c r="EM1456">
        <v>21</v>
      </c>
      <c r="EN1456">
        <v>21</v>
      </c>
      <c r="EO1456">
        <v>21</v>
      </c>
      <c r="EP1456">
        <v>21</v>
      </c>
      <c r="EQ1456">
        <v>21</v>
      </c>
      <c r="ER1456">
        <v>22</v>
      </c>
      <c r="ES1456">
        <v>22</v>
      </c>
      <c r="ET1456">
        <v>23</v>
      </c>
      <c r="EU1456">
        <v>23</v>
      </c>
      <c r="EV1456">
        <v>23</v>
      </c>
      <c r="EW1456">
        <v>23</v>
      </c>
      <c r="EX1456">
        <v>23</v>
      </c>
      <c r="EY1456">
        <v>24</v>
      </c>
      <c r="EZ1456">
        <v>24</v>
      </c>
      <c r="FA1456">
        <v>24</v>
      </c>
      <c r="FB1456">
        <v>24</v>
      </c>
    </row>
    <row r="1457" spans="2:158">
      <c r="B1457" t="s">
        <v>558</v>
      </c>
      <c r="C1457">
        <v>32.47645559</v>
      </c>
      <c r="D1457">
        <v>-92.15704171999999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  <c r="EE1457">
        <v>20</v>
      </c>
      <c r="EF1457">
        <v>20</v>
      </c>
      <c r="EG1457">
        <v>20</v>
      </c>
      <c r="EH1457">
        <v>20</v>
      </c>
      <c r="EI1457">
        <v>20</v>
      </c>
      <c r="EJ1457">
        <v>20</v>
      </c>
      <c r="EK1457">
        <v>20</v>
      </c>
      <c r="EL1457">
        <v>20</v>
      </c>
      <c r="EM1457">
        <v>20</v>
      </c>
      <c r="EN1457">
        <v>20</v>
      </c>
      <c r="EO1457">
        <v>20</v>
      </c>
      <c r="EP1457">
        <v>20</v>
      </c>
      <c r="EQ1457">
        <v>21</v>
      </c>
      <c r="ER1457">
        <v>21</v>
      </c>
      <c r="ES1457">
        <v>21</v>
      </c>
      <c r="ET1457">
        <v>21</v>
      </c>
      <c r="EU1457">
        <v>21</v>
      </c>
      <c r="EV1457">
        <v>21</v>
      </c>
      <c r="EW1457">
        <v>21</v>
      </c>
      <c r="EX1457">
        <v>21</v>
      </c>
      <c r="EY1457">
        <v>21</v>
      </c>
      <c r="EZ1457">
        <v>21</v>
      </c>
      <c r="FA1457">
        <v>21</v>
      </c>
      <c r="FB1457">
        <v>21</v>
      </c>
    </row>
    <row r="1458" spans="2:158">
      <c r="B1458" t="s">
        <v>558</v>
      </c>
      <c r="C1458">
        <v>29.422454470000002</v>
      </c>
      <c r="D1458">
        <v>-89.60322085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  <c r="EE1458">
        <v>34</v>
      </c>
      <c r="EF1458">
        <v>33</v>
      </c>
      <c r="EG1458">
        <v>33</v>
      </c>
      <c r="EH1458">
        <v>33</v>
      </c>
      <c r="EI1458">
        <v>32</v>
      </c>
      <c r="EJ1458">
        <v>32</v>
      </c>
      <c r="EK1458">
        <v>32</v>
      </c>
      <c r="EL1458">
        <v>31</v>
      </c>
      <c r="EM1458">
        <v>31</v>
      </c>
      <c r="EN1458">
        <v>31</v>
      </c>
      <c r="EO1458">
        <v>31</v>
      </c>
      <c r="EP1458">
        <v>31</v>
      </c>
      <c r="EQ1458">
        <v>31</v>
      </c>
      <c r="ER1458">
        <v>31</v>
      </c>
      <c r="ES1458">
        <v>33</v>
      </c>
      <c r="ET1458">
        <v>34</v>
      </c>
      <c r="EU1458">
        <v>34</v>
      </c>
      <c r="EV1458">
        <v>34</v>
      </c>
      <c r="EW1458">
        <v>33</v>
      </c>
      <c r="EX1458">
        <v>34</v>
      </c>
      <c r="EY1458">
        <v>34</v>
      </c>
      <c r="EZ1458">
        <v>34</v>
      </c>
      <c r="FA1458">
        <v>34</v>
      </c>
      <c r="FB1458">
        <v>34</v>
      </c>
    </row>
    <row r="1459" spans="2:158">
      <c r="B1459" t="s">
        <v>558</v>
      </c>
      <c r="C1459">
        <v>30.714095019999998</v>
      </c>
      <c r="D1459">
        <v>-91.602095349999999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  <c r="EE1459">
        <v>100</v>
      </c>
      <c r="EF1459">
        <v>100</v>
      </c>
      <c r="EG1459">
        <v>100</v>
      </c>
      <c r="EH1459">
        <v>100</v>
      </c>
      <c r="EI1459">
        <v>100</v>
      </c>
      <c r="EJ1459">
        <v>101</v>
      </c>
      <c r="EK1459">
        <v>101</v>
      </c>
      <c r="EL1459">
        <v>101</v>
      </c>
      <c r="EM1459">
        <v>101</v>
      </c>
      <c r="EN1459">
        <v>101</v>
      </c>
      <c r="EO1459">
        <v>101</v>
      </c>
      <c r="EP1459">
        <v>101</v>
      </c>
      <c r="EQ1459">
        <v>102</v>
      </c>
      <c r="ER1459">
        <v>102</v>
      </c>
      <c r="ES1459">
        <v>102</v>
      </c>
      <c r="ET1459">
        <v>102</v>
      </c>
      <c r="EU1459">
        <v>101</v>
      </c>
      <c r="EV1459">
        <v>101</v>
      </c>
      <c r="EW1459">
        <v>101</v>
      </c>
      <c r="EX1459">
        <v>102</v>
      </c>
      <c r="EY1459">
        <v>102</v>
      </c>
      <c r="EZ1459">
        <v>102</v>
      </c>
      <c r="FA1459">
        <v>103</v>
      </c>
      <c r="FB1459">
        <v>104</v>
      </c>
    </row>
    <row r="1460" spans="2:158">
      <c r="B1460" t="s">
        <v>558</v>
      </c>
      <c r="C1460">
        <v>31.197784989999999</v>
      </c>
      <c r="D1460">
        <v>-92.529973029999994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  <c r="EE1460">
        <v>1</v>
      </c>
      <c r="EF1460">
        <v>1</v>
      </c>
      <c r="EG1460">
        <v>1</v>
      </c>
      <c r="EH1460">
        <v>1</v>
      </c>
      <c r="EI1460">
        <v>1</v>
      </c>
      <c r="EJ1460">
        <v>1</v>
      </c>
      <c r="EK1460">
        <v>1</v>
      </c>
      <c r="EL1460">
        <v>1</v>
      </c>
      <c r="EM1460">
        <v>1</v>
      </c>
      <c r="EN1460">
        <v>1</v>
      </c>
      <c r="EO1460">
        <v>1</v>
      </c>
      <c r="EP1460">
        <v>1</v>
      </c>
      <c r="EQ1460">
        <v>1</v>
      </c>
      <c r="ER1460">
        <v>1</v>
      </c>
      <c r="ES1460">
        <v>1</v>
      </c>
      <c r="ET1460">
        <v>1</v>
      </c>
      <c r="EU1460">
        <v>1</v>
      </c>
      <c r="EV1460">
        <v>1</v>
      </c>
      <c r="EW1460">
        <v>1</v>
      </c>
      <c r="EX1460">
        <v>1</v>
      </c>
      <c r="EY1460">
        <v>2</v>
      </c>
      <c r="EZ1460">
        <v>2</v>
      </c>
      <c r="FA1460">
        <v>2</v>
      </c>
      <c r="FB1460">
        <v>2</v>
      </c>
    </row>
    <row r="1461" spans="2:158">
      <c r="B1461" t="s">
        <v>558</v>
      </c>
      <c r="C1461">
        <v>32.095300389999998</v>
      </c>
      <c r="D1461">
        <v>-93.342133079999996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  <c r="EE1461">
        <v>30</v>
      </c>
      <c r="EF1461">
        <v>30</v>
      </c>
      <c r="EG1461">
        <v>31</v>
      </c>
      <c r="EH1461">
        <v>31</v>
      </c>
      <c r="EI1461">
        <v>30</v>
      </c>
      <c r="EJ1461">
        <v>30</v>
      </c>
      <c r="EK1461">
        <v>30</v>
      </c>
      <c r="EL1461">
        <v>30</v>
      </c>
      <c r="EM1461">
        <v>30</v>
      </c>
      <c r="EN1461">
        <v>30</v>
      </c>
      <c r="EO1461">
        <v>30</v>
      </c>
      <c r="EP1461">
        <v>30</v>
      </c>
      <c r="EQ1461">
        <v>30</v>
      </c>
      <c r="ER1461">
        <v>30</v>
      </c>
      <c r="ES1461">
        <v>30</v>
      </c>
      <c r="ET1461">
        <v>30</v>
      </c>
      <c r="EU1461">
        <v>30</v>
      </c>
      <c r="EV1461">
        <v>30</v>
      </c>
      <c r="EW1461">
        <v>30</v>
      </c>
      <c r="EX1461">
        <v>30</v>
      </c>
      <c r="EY1461">
        <v>30</v>
      </c>
      <c r="EZ1461">
        <v>30</v>
      </c>
      <c r="FA1461">
        <v>31</v>
      </c>
      <c r="FB1461">
        <v>31</v>
      </c>
    </row>
    <row r="1462" spans="2:158">
      <c r="B1462" t="s">
        <v>558</v>
      </c>
      <c r="C1462">
        <v>32.413910049999998</v>
      </c>
      <c r="D1462">
        <v>-91.7663487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  <c r="EE1462">
        <v>22</v>
      </c>
      <c r="EF1462">
        <v>22</v>
      </c>
      <c r="EG1462">
        <v>22</v>
      </c>
      <c r="EH1462">
        <v>22</v>
      </c>
      <c r="EI1462">
        <v>22</v>
      </c>
      <c r="EJ1462">
        <v>22</v>
      </c>
      <c r="EK1462">
        <v>22</v>
      </c>
      <c r="EL1462">
        <v>22</v>
      </c>
      <c r="EM1462">
        <v>24</v>
      </c>
      <c r="EN1462">
        <v>24</v>
      </c>
      <c r="EO1462">
        <v>25</v>
      </c>
      <c r="EP1462">
        <v>25</v>
      </c>
      <c r="EQ1462">
        <v>25</v>
      </c>
      <c r="ER1462">
        <v>25</v>
      </c>
      <c r="ES1462">
        <v>25</v>
      </c>
      <c r="ET1462">
        <v>25</v>
      </c>
      <c r="EU1462">
        <v>25</v>
      </c>
      <c r="EV1462">
        <v>26</v>
      </c>
      <c r="EW1462">
        <v>26</v>
      </c>
      <c r="EX1462">
        <v>26</v>
      </c>
      <c r="EY1462">
        <v>26</v>
      </c>
      <c r="EZ1462">
        <v>26</v>
      </c>
      <c r="FA1462">
        <v>26</v>
      </c>
      <c r="FB1462">
        <v>26</v>
      </c>
    </row>
    <row r="1463" spans="2:158">
      <c r="B1463" t="s">
        <v>558</v>
      </c>
      <c r="C1463">
        <v>31.56388699</v>
      </c>
      <c r="D1463">
        <v>-93.554339810000002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  <c r="EE1463">
        <v>51</v>
      </c>
      <c r="EF1463">
        <v>51</v>
      </c>
      <c r="EG1463">
        <v>51</v>
      </c>
      <c r="EH1463">
        <v>51</v>
      </c>
      <c r="EI1463">
        <v>51</v>
      </c>
      <c r="EJ1463">
        <v>52</v>
      </c>
      <c r="EK1463">
        <v>52</v>
      </c>
      <c r="EL1463">
        <v>52</v>
      </c>
      <c r="EM1463">
        <v>53</v>
      </c>
      <c r="EN1463">
        <v>53</v>
      </c>
      <c r="EO1463">
        <v>54</v>
      </c>
      <c r="EP1463">
        <v>55</v>
      </c>
      <c r="EQ1463">
        <v>55</v>
      </c>
      <c r="ER1463">
        <v>55</v>
      </c>
      <c r="ES1463">
        <v>55</v>
      </c>
      <c r="ET1463">
        <v>55</v>
      </c>
      <c r="EU1463">
        <v>55</v>
      </c>
      <c r="EV1463">
        <v>55</v>
      </c>
      <c r="EW1463">
        <v>55</v>
      </c>
      <c r="EX1463">
        <v>55</v>
      </c>
      <c r="EY1463">
        <v>55</v>
      </c>
      <c r="EZ1463">
        <v>55</v>
      </c>
      <c r="FA1463">
        <v>55</v>
      </c>
      <c r="FB1463">
        <v>55</v>
      </c>
    </row>
    <row r="1464" spans="2:158">
      <c r="B1464" t="s">
        <v>558</v>
      </c>
      <c r="C1464">
        <v>29.877616360000001</v>
      </c>
      <c r="D1464">
        <v>-89.51887093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  <c r="EE1464">
        <v>2</v>
      </c>
      <c r="EF1464">
        <v>2</v>
      </c>
      <c r="EG1464">
        <v>1</v>
      </c>
      <c r="EH1464">
        <v>1</v>
      </c>
      <c r="EI1464">
        <v>1</v>
      </c>
      <c r="EJ1464">
        <v>1</v>
      </c>
      <c r="EK1464">
        <v>1</v>
      </c>
      <c r="EL1464">
        <v>1</v>
      </c>
      <c r="EM1464">
        <v>1</v>
      </c>
      <c r="EN1464">
        <v>1</v>
      </c>
      <c r="EO1464">
        <v>1</v>
      </c>
      <c r="EP1464">
        <v>1</v>
      </c>
      <c r="EQ1464">
        <v>1</v>
      </c>
      <c r="ER1464">
        <v>1</v>
      </c>
      <c r="ES1464">
        <v>1</v>
      </c>
      <c r="ET1464">
        <v>1</v>
      </c>
      <c r="EU1464">
        <v>1</v>
      </c>
      <c r="EV1464">
        <v>1</v>
      </c>
      <c r="EW1464">
        <v>2</v>
      </c>
      <c r="EX1464">
        <v>2</v>
      </c>
      <c r="EY1464">
        <v>2</v>
      </c>
      <c r="EZ1464">
        <v>2</v>
      </c>
      <c r="FA1464">
        <v>2</v>
      </c>
      <c r="FB1464">
        <v>2</v>
      </c>
    </row>
    <row r="1465" spans="2:158">
      <c r="B1465" t="s">
        <v>558</v>
      </c>
      <c r="C1465">
        <v>29.907096580000001</v>
      </c>
      <c r="D1465">
        <v>-90.355559670000005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  <c r="EE1465">
        <v>385</v>
      </c>
      <c r="EF1465">
        <v>391</v>
      </c>
      <c r="EG1465">
        <v>396</v>
      </c>
      <c r="EH1465">
        <v>398</v>
      </c>
      <c r="EI1465">
        <v>401</v>
      </c>
      <c r="EJ1465">
        <v>408</v>
      </c>
      <c r="EK1465">
        <v>420</v>
      </c>
      <c r="EL1465">
        <v>427</v>
      </c>
      <c r="EM1465">
        <v>428</v>
      </c>
      <c r="EN1465">
        <v>428</v>
      </c>
      <c r="EO1465">
        <v>432</v>
      </c>
      <c r="EP1465">
        <v>431</v>
      </c>
      <c r="EQ1465">
        <v>433</v>
      </c>
      <c r="ER1465">
        <v>438</v>
      </c>
      <c r="ES1465">
        <v>446</v>
      </c>
      <c r="ET1465">
        <v>446</v>
      </c>
      <c r="EU1465">
        <v>450</v>
      </c>
      <c r="EV1465">
        <v>450</v>
      </c>
      <c r="EW1465">
        <v>451</v>
      </c>
      <c r="EX1465">
        <v>457</v>
      </c>
      <c r="EY1465">
        <v>458</v>
      </c>
      <c r="EZ1465">
        <v>461</v>
      </c>
      <c r="FA1465">
        <v>466</v>
      </c>
      <c r="FB1465">
        <v>472</v>
      </c>
    </row>
    <row r="1466" spans="2:158">
      <c r="B1466" t="s">
        <v>559</v>
      </c>
      <c r="C1466">
        <v>30.822103240000001</v>
      </c>
      <c r="D1466">
        <v>-90.710131759999996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  <c r="EE1466">
        <v>178</v>
      </c>
      <c r="EF1466">
        <v>180</v>
      </c>
      <c r="EG1466">
        <v>181</v>
      </c>
      <c r="EH1466">
        <v>182</v>
      </c>
      <c r="EI1466">
        <v>182</v>
      </c>
      <c r="EJ1466">
        <v>183</v>
      </c>
      <c r="EK1466">
        <v>184</v>
      </c>
      <c r="EL1466">
        <v>184</v>
      </c>
      <c r="EM1466">
        <v>185</v>
      </c>
      <c r="EN1466">
        <v>186</v>
      </c>
      <c r="EO1466">
        <v>185</v>
      </c>
      <c r="EP1466">
        <v>185</v>
      </c>
      <c r="EQ1466">
        <v>187</v>
      </c>
      <c r="ER1466">
        <v>187</v>
      </c>
      <c r="ES1466">
        <v>187</v>
      </c>
      <c r="ET1466">
        <v>187</v>
      </c>
      <c r="EU1466">
        <v>188</v>
      </c>
      <c r="EV1466">
        <v>188</v>
      </c>
      <c r="EW1466">
        <v>187</v>
      </c>
      <c r="EX1466">
        <v>187</v>
      </c>
      <c r="EY1466">
        <v>188</v>
      </c>
      <c r="EZ1466">
        <v>188</v>
      </c>
      <c r="FA1466">
        <v>189</v>
      </c>
      <c r="FB1466">
        <v>192</v>
      </c>
    </row>
    <row r="1467" spans="2:158">
      <c r="B1467" t="s">
        <v>559</v>
      </c>
      <c r="C1467">
        <v>30.02531716</v>
      </c>
      <c r="D1467">
        <v>-90.80212061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  <c r="EE1467">
        <v>3785</v>
      </c>
      <c r="EF1467">
        <v>3842</v>
      </c>
      <c r="EG1467">
        <v>3924</v>
      </c>
      <c r="EH1467">
        <v>4009</v>
      </c>
      <c r="EI1467">
        <v>4080</v>
      </c>
      <c r="EJ1467">
        <v>4150</v>
      </c>
      <c r="EK1467">
        <v>4210</v>
      </c>
      <c r="EL1467">
        <v>4236</v>
      </c>
      <c r="EM1467">
        <v>4267</v>
      </c>
      <c r="EN1467">
        <v>4309</v>
      </c>
      <c r="EO1467">
        <v>4348</v>
      </c>
      <c r="EP1467">
        <v>4421</v>
      </c>
      <c r="EQ1467">
        <v>4453</v>
      </c>
      <c r="ER1467">
        <v>4522</v>
      </c>
      <c r="ES1467">
        <v>4607</v>
      </c>
      <c r="ET1467">
        <v>4623</v>
      </c>
      <c r="EU1467">
        <v>4751</v>
      </c>
      <c r="EV1467">
        <v>4796</v>
      </c>
      <c r="EW1467">
        <v>4835</v>
      </c>
      <c r="EX1467">
        <v>4862</v>
      </c>
      <c r="EY1467">
        <v>4880</v>
      </c>
      <c r="EZ1467">
        <v>4904</v>
      </c>
      <c r="FA1467">
        <v>4916</v>
      </c>
      <c r="FB1467">
        <v>4946</v>
      </c>
    </row>
    <row r="1468" spans="2:158">
      <c r="B1468" t="s">
        <v>559</v>
      </c>
      <c r="C1468">
        <v>30.12597499</v>
      </c>
      <c r="D1468">
        <v>-90.475350300000002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  <c r="EE1468">
        <v>6065</v>
      </c>
      <c r="EF1468">
        <v>6299</v>
      </c>
      <c r="EG1468">
        <v>6385</v>
      </c>
      <c r="EH1468">
        <v>6457</v>
      </c>
      <c r="EI1468">
        <v>6476</v>
      </c>
      <c r="EJ1468">
        <v>6590</v>
      </c>
      <c r="EK1468">
        <v>6696</v>
      </c>
      <c r="EL1468">
        <v>6753</v>
      </c>
      <c r="EM1468">
        <v>6814</v>
      </c>
      <c r="EN1468">
        <v>6852</v>
      </c>
      <c r="EO1468">
        <v>6916</v>
      </c>
      <c r="EP1468">
        <v>6985</v>
      </c>
      <c r="EQ1468">
        <v>7051</v>
      </c>
      <c r="ER1468">
        <v>7107</v>
      </c>
      <c r="ES1468">
        <v>7151</v>
      </c>
      <c r="ET1468">
        <v>7199</v>
      </c>
      <c r="EU1468">
        <v>7248</v>
      </c>
      <c r="EV1468">
        <v>7329</v>
      </c>
      <c r="EW1468">
        <v>7371</v>
      </c>
      <c r="EX1468">
        <v>7403</v>
      </c>
      <c r="EY1468">
        <v>7480</v>
      </c>
      <c r="EZ1468">
        <v>7537</v>
      </c>
      <c r="FA1468">
        <v>7585</v>
      </c>
      <c r="FB1468">
        <v>7635</v>
      </c>
    </row>
    <row r="1469" spans="2:158">
      <c r="B1469" t="s">
        <v>559</v>
      </c>
      <c r="C1469">
        <v>30.597242619999999</v>
      </c>
      <c r="D1469">
        <v>-92.001358060000001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  <c r="EE1469">
        <v>341</v>
      </c>
      <c r="EF1469">
        <v>349</v>
      </c>
      <c r="EG1469">
        <v>352</v>
      </c>
      <c r="EH1469">
        <v>348</v>
      </c>
      <c r="EI1469">
        <v>352</v>
      </c>
      <c r="EJ1469">
        <v>353</v>
      </c>
      <c r="EK1469">
        <v>354</v>
      </c>
      <c r="EL1469">
        <v>358</v>
      </c>
      <c r="EM1469">
        <v>362</v>
      </c>
      <c r="EN1469">
        <v>363</v>
      </c>
      <c r="EO1469">
        <v>363</v>
      </c>
      <c r="EP1469">
        <v>366</v>
      </c>
      <c r="EQ1469">
        <v>370</v>
      </c>
      <c r="ER1469">
        <v>373</v>
      </c>
      <c r="ES1469">
        <v>375</v>
      </c>
      <c r="ET1469">
        <v>376</v>
      </c>
      <c r="EU1469">
        <v>380</v>
      </c>
      <c r="EV1469">
        <v>382</v>
      </c>
      <c r="EW1469">
        <v>385</v>
      </c>
      <c r="EX1469">
        <v>389</v>
      </c>
      <c r="EY1469">
        <v>393</v>
      </c>
      <c r="EZ1469">
        <v>394</v>
      </c>
      <c r="FA1469">
        <v>397</v>
      </c>
      <c r="FB1469">
        <v>398</v>
      </c>
    </row>
    <row r="1470" spans="2:158">
      <c r="B1470" t="s">
        <v>559</v>
      </c>
      <c r="C1470">
        <v>30.131121069999999</v>
      </c>
      <c r="D1470">
        <v>-91.61403568999999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  <c r="EE1470">
        <v>259</v>
      </c>
      <c r="EF1470">
        <v>260</v>
      </c>
      <c r="EG1470">
        <v>263</v>
      </c>
      <c r="EH1470">
        <v>265</v>
      </c>
      <c r="EI1470">
        <v>268</v>
      </c>
      <c r="EJ1470">
        <v>268</v>
      </c>
      <c r="EK1470">
        <v>270</v>
      </c>
      <c r="EL1470">
        <v>272</v>
      </c>
      <c r="EM1470">
        <v>272</v>
      </c>
      <c r="EN1470">
        <v>273</v>
      </c>
      <c r="EO1470">
        <v>276</v>
      </c>
      <c r="EP1470">
        <v>278</v>
      </c>
      <c r="EQ1470">
        <v>279</v>
      </c>
      <c r="ER1470">
        <v>282</v>
      </c>
      <c r="ES1470">
        <v>283</v>
      </c>
      <c r="ET1470">
        <v>283</v>
      </c>
      <c r="EU1470">
        <v>284</v>
      </c>
      <c r="EV1470">
        <v>284</v>
      </c>
      <c r="EW1470">
        <v>285</v>
      </c>
      <c r="EX1470">
        <v>288</v>
      </c>
      <c r="EY1470">
        <v>290</v>
      </c>
      <c r="EZ1470">
        <v>294</v>
      </c>
      <c r="FA1470">
        <v>294</v>
      </c>
      <c r="FB1470">
        <v>296</v>
      </c>
    </row>
    <row r="1471" spans="2:158">
      <c r="B1471" t="s">
        <v>559</v>
      </c>
      <c r="C1471">
        <v>29.69262097</v>
      </c>
      <c r="D1471">
        <v>-91.447021640000003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  <c r="EE1471">
        <v>913</v>
      </c>
      <c r="EF1471">
        <v>914</v>
      </c>
      <c r="EG1471">
        <v>927</v>
      </c>
      <c r="EH1471">
        <v>940</v>
      </c>
      <c r="EI1471">
        <v>947</v>
      </c>
      <c r="EJ1471">
        <v>960</v>
      </c>
      <c r="EK1471">
        <v>950</v>
      </c>
      <c r="EL1471">
        <v>952</v>
      </c>
      <c r="EM1471">
        <v>954</v>
      </c>
      <c r="EN1471">
        <v>963</v>
      </c>
      <c r="EO1471">
        <v>969</v>
      </c>
      <c r="EP1471">
        <v>976</v>
      </c>
      <c r="EQ1471">
        <v>977</v>
      </c>
      <c r="ER1471">
        <v>983</v>
      </c>
      <c r="ES1471">
        <v>989</v>
      </c>
      <c r="ET1471">
        <v>992</v>
      </c>
      <c r="EU1471">
        <v>987</v>
      </c>
      <c r="EV1471">
        <v>1006</v>
      </c>
      <c r="EW1471">
        <v>1010</v>
      </c>
      <c r="EX1471">
        <v>1028</v>
      </c>
      <c r="EY1471">
        <v>1028</v>
      </c>
      <c r="EZ1471">
        <v>1030</v>
      </c>
      <c r="FA1471">
        <v>1031</v>
      </c>
      <c r="FB1471">
        <v>1061</v>
      </c>
    </row>
    <row r="1472" spans="2:158">
      <c r="B1472" t="s">
        <v>559</v>
      </c>
      <c r="C1472">
        <v>30.409428470000002</v>
      </c>
      <c r="D1472">
        <v>-89.95642711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  <c r="EE1472">
        <v>371</v>
      </c>
      <c r="EF1472">
        <v>369</v>
      </c>
      <c r="EG1472">
        <v>377</v>
      </c>
      <c r="EH1472">
        <v>381</v>
      </c>
      <c r="EI1472">
        <v>388</v>
      </c>
      <c r="EJ1472">
        <v>393</v>
      </c>
      <c r="EK1472">
        <v>399</v>
      </c>
      <c r="EL1472">
        <v>404</v>
      </c>
      <c r="EM1472">
        <v>408</v>
      </c>
      <c r="EN1472">
        <v>417</v>
      </c>
      <c r="EO1472">
        <v>423</v>
      </c>
      <c r="EP1472">
        <v>429</v>
      </c>
      <c r="EQ1472">
        <v>435</v>
      </c>
      <c r="ER1472">
        <v>439</v>
      </c>
      <c r="ES1472">
        <v>443</v>
      </c>
      <c r="ET1472">
        <v>445</v>
      </c>
      <c r="EU1472">
        <v>450</v>
      </c>
      <c r="EV1472">
        <v>455</v>
      </c>
      <c r="EW1472">
        <v>456</v>
      </c>
      <c r="EX1472">
        <v>459</v>
      </c>
      <c r="EY1472">
        <v>460</v>
      </c>
      <c r="EZ1472">
        <v>460</v>
      </c>
      <c r="FA1472">
        <v>461</v>
      </c>
      <c r="FB1472">
        <v>461</v>
      </c>
    </row>
    <row r="1473" spans="2:158">
      <c r="B1473" t="s">
        <v>559</v>
      </c>
      <c r="C1473">
        <v>30.628886730000001</v>
      </c>
      <c r="D1473">
        <v>-90.406649959999996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  <c r="EE1473">
        <v>1108</v>
      </c>
      <c r="EF1473">
        <v>1120</v>
      </c>
      <c r="EG1473">
        <v>1133</v>
      </c>
      <c r="EH1473">
        <v>1152</v>
      </c>
      <c r="EI1473">
        <v>1174</v>
      </c>
      <c r="EJ1473">
        <v>1185</v>
      </c>
      <c r="EK1473">
        <v>1196</v>
      </c>
      <c r="EL1473">
        <v>1202</v>
      </c>
      <c r="EM1473">
        <v>1211</v>
      </c>
      <c r="EN1473">
        <v>1216</v>
      </c>
      <c r="EO1473">
        <v>1231</v>
      </c>
      <c r="EP1473">
        <v>1235</v>
      </c>
      <c r="EQ1473">
        <v>1248</v>
      </c>
      <c r="ER1473">
        <v>1264</v>
      </c>
      <c r="ES1473">
        <v>1269</v>
      </c>
      <c r="ET1473">
        <v>1272</v>
      </c>
      <c r="EU1473">
        <v>1277</v>
      </c>
      <c r="EV1473">
        <v>1291</v>
      </c>
      <c r="EW1473">
        <v>1294</v>
      </c>
      <c r="EX1473">
        <v>1294</v>
      </c>
      <c r="EY1473">
        <v>1304</v>
      </c>
      <c r="EZ1473">
        <v>1313</v>
      </c>
      <c r="FA1473">
        <v>1328</v>
      </c>
      <c r="FB1473">
        <v>1333</v>
      </c>
    </row>
    <row r="1474" spans="2:158">
      <c r="B1474" t="s">
        <v>559</v>
      </c>
      <c r="C1474">
        <v>32.007607489999998</v>
      </c>
      <c r="D1474">
        <v>-91.329152339999993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  <c r="EE1474">
        <v>142</v>
      </c>
      <c r="EF1474">
        <v>142</v>
      </c>
      <c r="EG1474">
        <v>144</v>
      </c>
      <c r="EH1474">
        <v>147</v>
      </c>
      <c r="EI1474">
        <v>152</v>
      </c>
      <c r="EJ1474">
        <v>153</v>
      </c>
      <c r="EK1474">
        <v>154</v>
      </c>
      <c r="EL1474">
        <v>155</v>
      </c>
      <c r="EM1474">
        <v>156</v>
      </c>
      <c r="EN1474">
        <v>157</v>
      </c>
      <c r="EO1474">
        <v>157</v>
      </c>
      <c r="EP1474">
        <v>159</v>
      </c>
      <c r="EQ1474">
        <v>160</v>
      </c>
      <c r="ER1474">
        <v>161</v>
      </c>
      <c r="ES1474">
        <v>162</v>
      </c>
      <c r="ET1474">
        <v>165</v>
      </c>
      <c r="EU1474">
        <v>166</v>
      </c>
      <c r="EV1474">
        <v>170</v>
      </c>
      <c r="EW1474">
        <v>170</v>
      </c>
      <c r="EX1474">
        <v>174</v>
      </c>
      <c r="EY1474">
        <v>180</v>
      </c>
      <c r="EZ1474">
        <v>183</v>
      </c>
      <c r="FA1474">
        <v>183</v>
      </c>
      <c r="FB1474">
        <v>183</v>
      </c>
    </row>
    <row r="1475" spans="2:158">
      <c r="B1475" t="s">
        <v>559</v>
      </c>
      <c r="C1475">
        <v>29.37343766</v>
      </c>
      <c r="D1475">
        <v>-90.82626854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  <c r="EE1475">
        <v>1911</v>
      </c>
      <c r="EF1475">
        <v>1928</v>
      </c>
      <c r="EG1475">
        <v>1961</v>
      </c>
      <c r="EH1475">
        <v>2005</v>
      </c>
      <c r="EI1475">
        <v>2041</v>
      </c>
      <c r="EJ1475">
        <v>2069</v>
      </c>
      <c r="EK1475">
        <v>2100</v>
      </c>
      <c r="EL1475">
        <v>2114</v>
      </c>
      <c r="EM1475">
        <v>2135</v>
      </c>
      <c r="EN1475">
        <v>2152</v>
      </c>
      <c r="EO1475">
        <v>2178</v>
      </c>
      <c r="EP1475">
        <v>2202</v>
      </c>
      <c r="EQ1475">
        <v>2225</v>
      </c>
      <c r="ER1475">
        <v>2251</v>
      </c>
      <c r="ES1475">
        <v>2273</v>
      </c>
      <c r="ET1475">
        <v>2298</v>
      </c>
      <c r="EU1475">
        <v>2308</v>
      </c>
      <c r="EV1475">
        <v>2336</v>
      </c>
      <c r="EW1475">
        <v>2342</v>
      </c>
      <c r="EX1475">
        <v>2361</v>
      </c>
      <c r="EY1475">
        <v>2380</v>
      </c>
      <c r="EZ1475">
        <v>2393</v>
      </c>
      <c r="FA1475">
        <v>2407</v>
      </c>
      <c r="FB1475">
        <v>2419</v>
      </c>
    </row>
    <row r="1476" spans="2:158">
      <c r="B1476" t="s">
        <v>559</v>
      </c>
      <c r="C1476">
        <v>32.831210589999998</v>
      </c>
      <c r="D1476">
        <v>-92.374937299999999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  <c r="EK1476">
        <v>10</v>
      </c>
      <c r="EL1476">
        <v>10</v>
      </c>
      <c r="EM1476">
        <v>10</v>
      </c>
      <c r="EN1476">
        <v>10</v>
      </c>
      <c r="EO1476">
        <v>10</v>
      </c>
      <c r="EP1476">
        <v>10</v>
      </c>
      <c r="EQ1476">
        <v>10</v>
      </c>
      <c r="ER1476">
        <v>10</v>
      </c>
      <c r="ES1476">
        <v>10</v>
      </c>
      <c r="ET1476">
        <v>10</v>
      </c>
      <c r="EU1476">
        <v>10</v>
      </c>
      <c r="EV1476">
        <v>10</v>
      </c>
      <c r="EW1476">
        <v>10</v>
      </c>
      <c r="EX1476">
        <v>10</v>
      </c>
      <c r="EY1476">
        <v>10</v>
      </c>
      <c r="EZ1476">
        <v>10</v>
      </c>
      <c r="FA1476">
        <v>10</v>
      </c>
      <c r="FB1476">
        <v>10</v>
      </c>
    </row>
    <row r="1477" spans="2:158">
      <c r="B1477" t="s">
        <v>559</v>
      </c>
      <c r="C1477">
        <v>29.835176050000001</v>
      </c>
      <c r="D1477">
        <v>-92.30292538000000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  <c r="EE1477">
        <v>882</v>
      </c>
      <c r="EF1477">
        <v>881</v>
      </c>
      <c r="EG1477">
        <v>891</v>
      </c>
      <c r="EH1477">
        <v>901</v>
      </c>
      <c r="EI1477">
        <v>920</v>
      </c>
      <c r="EJ1477">
        <v>939</v>
      </c>
      <c r="EK1477">
        <v>947</v>
      </c>
      <c r="EL1477">
        <v>957</v>
      </c>
      <c r="EM1477">
        <v>961</v>
      </c>
      <c r="EN1477">
        <v>969</v>
      </c>
      <c r="EO1477">
        <v>982</v>
      </c>
      <c r="EP1477">
        <v>990</v>
      </c>
      <c r="EQ1477">
        <v>991</v>
      </c>
      <c r="ER1477">
        <v>1004</v>
      </c>
      <c r="ES1477">
        <v>1009</v>
      </c>
      <c r="ET1477">
        <v>1019</v>
      </c>
      <c r="EU1477">
        <v>1023</v>
      </c>
      <c r="EV1477">
        <v>1032</v>
      </c>
      <c r="EW1477">
        <v>1036</v>
      </c>
      <c r="EX1477">
        <v>1041</v>
      </c>
      <c r="EY1477">
        <v>1052</v>
      </c>
      <c r="EZ1477">
        <v>1056</v>
      </c>
      <c r="FA1477">
        <v>1060</v>
      </c>
      <c r="FB1477">
        <v>1064</v>
      </c>
    </row>
    <row r="1478" spans="2:158">
      <c r="B1478" t="s">
        <v>559</v>
      </c>
      <c r="C1478">
        <v>31.10884837</v>
      </c>
      <c r="D1478">
        <v>-93.18153838000000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  <c r="EE1478">
        <v>1928</v>
      </c>
      <c r="EF1478">
        <v>1944</v>
      </c>
      <c r="EG1478">
        <v>1975</v>
      </c>
      <c r="EH1478">
        <v>2004</v>
      </c>
      <c r="EI1478">
        <v>2033</v>
      </c>
      <c r="EJ1478">
        <v>2074</v>
      </c>
      <c r="EK1478">
        <v>2094</v>
      </c>
      <c r="EL1478">
        <v>2125</v>
      </c>
      <c r="EM1478">
        <v>2156</v>
      </c>
      <c r="EN1478">
        <v>2191</v>
      </c>
      <c r="EO1478">
        <v>2220</v>
      </c>
      <c r="EP1478">
        <v>2311</v>
      </c>
      <c r="EQ1478">
        <v>2332</v>
      </c>
      <c r="ER1478">
        <v>2371</v>
      </c>
      <c r="ES1478">
        <v>2335</v>
      </c>
      <c r="ET1478">
        <v>2350</v>
      </c>
      <c r="EU1478">
        <v>2327</v>
      </c>
      <c r="EV1478">
        <v>2343</v>
      </c>
      <c r="EW1478">
        <v>2348</v>
      </c>
      <c r="EX1478">
        <v>2382</v>
      </c>
      <c r="EY1478">
        <v>2409</v>
      </c>
      <c r="EZ1478">
        <v>2423</v>
      </c>
      <c r="FA1478">
        <v>2436</v>
      </c>
      <c r="FB1478">
        <v>2423</v>
      </c>
    </row>
    <row r="1479" spans="2:158">
      <c r="B1479" t="s">
        <v>559</v>
      </c>
      <c r="C1479">
        <v>30.852885480000001</v>
      </c>
      <c r="D1479">
        <v>-90.038666520000007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  <c r="EE1479">
        <v>173</v>
      </c>
      <c r="EF1479">
        <v>174</v>
      </c>
      <c r="EG1479">
        <v>174</v>
      </c>
      <c r="EH1479">
        <v>178</v>
      </c>
      <c r="EI1479">
        <v>180</v>
      </c>
      <c r="EJ1479">
        <v>184</v>
      </c>
      <c r="EK1479">
        <v>185</v>
      </c>
      <c r="EL1479">
        <v>187</v>
      </c>
      <c r="EM1479">
        <v>187</v>
      </c>
      <c r="EN1479">
        <v>188</v>
      </c>
      <c r="EO1479">
        <v>189</v>
      </c>
      <c r="EP1479">
        <v>188</v>
      </c>
      <c r="EQ1479">
        <v>189</v>
      </c>
      <c r="ER1479">
        <v>192</v>
      </c>
      <c r="ES1479">
        <v>193</v>
      </c>
      <c r="ET1479">
        <v>193</v>
      </c>
      <c r="EU1479">
        <v>193</v>
      </c>
      <c r="EV1479">
        <v>192</v>
      </c>
      <c r="EW1479">
        <v>193</v>
      </c>
      <c r="EX1479">
        <v>193</v>
      </c>
      <c r="EY1479">
        <v>193</v>
      </c>
      <c r="EZ1479">
        <v>193</v>
      </c>
      <c r="FA1479">
        <v>194</v>
      </c>
      <c r="FB1479">
        <v>194</v>
      </c>
    </row>
    <row r="1480" spans="2:158">
      <c r="B1480" t="s">
        <v>559</v>
      </c>
      <c r="C1480">
        <v>32.708476689999998</v>
      </c>
      <c r="D1480">
        <v>-93.33121835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  <c r="EE1480">
        <v>11361</v>
      </c>
      <c r="EF1480">
        <v>11476</v>
      </c>
      <c r="EG1480">
        <v>11731</v>
      </c>
      <c r="EH1480">
        <v>11924</v>
      </c>
      <c r="EI1480">
        <v>12226</v>
      </c>
      <c r="EJ1480">
        <v>12434</v>
      </c>
      <c r="EK1480">
        <v>12624</v>
      </c>
      <c r="EL1480">
        <v>12734</v>
      </c>
      <c r="EM1480">
        <v>12818</v>
      </c>
      <c r="EN1480">
        <v>12968</v>
      </c>
      <c r="EO1480">
        <v>13124</v>
      </c>
      <c r="EP1480">
        <v>13276</v>
      </c>
      <c r="EQ1480">
        <v>13348</v>
      </c>
      <c r="ER1480">
        <v>13534</v>
      </c>
      <c r="ES1480">
        <v>13607</v>
      </c>
      <c r="ET1480">
        <v>13657</v>
      </c>
      <c r="EU1480">
        <v>13709</v>
      </c>
      <c r="EV1480">
        <v>13819</v>
      </c>
      <c r="EW1480">
        <v>13862</v>
      </c>
      <c r="EX1480">
        <v>13928</v>
      </c>
      <c r="EY1480">
        <v>14004</v>
      </c>
      <c r="EZ1480">
        <v>14079</v>
      </c>
      <c r="FA1480">
        <v>14141</v>
      </c>
      <c r="FB1480">
        <v>14204</v>
      </c>
    </row>
    <row r="1481" spans="2:158">
      <c r="B1481" t="s">
        <v>559</v>
      </c>
      <c r="C1481">
        <v>30.460582169999999</v>
      </c>
      <c r="D1481">
        <v>-91.30989571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  <c r="EE1481">
        <v>15220</v>
      </c>
      <c r="EF1481">
        <v>15353</v>
      </c>
      <c r="EG1481">
        <v>15553</v>
      </c>
      <c r="EH1481">
        <v>15738</v>
      </c>
      <c r="EI1481">
        <v>15940</v>
      </c>
      <c r="EJ1481">
        <v>16169</v>
      </c>
      <c r="EK1481">
        <v>16316</v>
      </c>
      <c r="EL1481">
        <v>16434</v>
      </c>
      <c r="EM1481">
        <v>16523</v>
      </c>
      <c r="EN1481">
        <v>16636</v>
      </c>
      <c r="EO1481">
        <v>16753</v>
      </c>
      <c r="EP1481">
        <v>16940</v>
      </c>
      <c r="EQ1481">
        <v>17042</v>
      </c>
      <c r="ER1481">
        <v>17216</v>
      </c>
      <c r="ES1481">
        <v>17326</v>
      </c>
      <c r="ET1481">
        <v>17400</v>
      </c>
      <c r="EU1481">
        <v>17499</v>
      </c>
      <c r="EV1481">
        <v>17611</v>
      </c>
      <c r="EW1481">
        <v>17666</v>
      </c>
      <c r="EX1481">
        <v>17709</v>
      </c>
      <c r="EY1481">
        <v>17804</v>
      </c>
      <c r="EZ1481">
        <v>17874</v>
      </c>
      <c r="FA1481">
        <v>17935</v>
      </c>
      <c r="FB1481">
        <v>18080</v>
      </c>
    </row>
    <row r="1482" spans="2:158">
      <c r="B1482" t="s">
        <v>559</v>
      </c>
      <c r="C1482">
        <v>32.785501250000003</v>
      </c>
      <c r="D1482">
        <v>-91.461201000000003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  <c r="EE1482">
        <v>160</v>
      </c>
      <c r="EF1482">
        <v>161</v>
      </c>
      <c r="EG1482">
        <v>161</v>
      </c>
      <c r="EH1482">
        <v>162</v>
      </c>
      <c r="EI1482">
        <v>161</v>
      </c>
      <c r="EJ1482">
        <v>163</v>
      </c>
      <c r="EK1482">
        <v>168</v>
      </c>
      <c r="EL1482">
        <v>170</v>
      </c>
      <c r="EM1482">
        <v>177</v>
      </c>
      <c r="EN1482">
        <v>177</v>
      </c>
      <c r="EO1482">
        <v>178</v>
      </c>
      <c r="EP1482">
        <v>178</v>
      </c>
      <c r="EQ1482">
        <v>179</v>
      </c>
      <c r="ER1482">
        <v>179</v>
      </c>
      <c r="ES1482">
        <v>180</v>
      </c>
      <c r="ET1482">
        <v>183</v>
      </c>
      <c r="EU1482">
        <v>183</v>
      </c>
      <c r="EV1482">
        <v>187</v>
      </c>
      <c r="EW1482">
        <v>187</v>
      </c>
      <c r="EX1482">
        <v>203</v>
      </c>
      <c r="EY1482">
        <v>204</v>
      </c>
      <c r="EZ1482">
        <v>205</v>
      </c>
      <c r="FA1482">
        <v>211</v>
      </c>
      <c r="FB1482">
        <v>211</v>
      </c>
    </row>
    <row r="1483" spans="2:158">
      <c r="B1483" t="s">
        <v>559</v>
      </c>
      <c r="C1483">
        <v>30.878828710000001</v>
      </c>
      <c r="D1483">
        <v>-91.414853799999904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  <c r="EE1483">
        <v>499</v>
      </c>
      <c r="EF1483">
        <v>505</v>
      </c>
      <c r="EG1483">
        <v>518</v>
      </c>
      <c r="EH1483">
        <v>536</v>
      </c>
      <c r="EI1483">
        <v>542</v>
      </c>
      <c r="EJ1483">
        <v>547</v>
      </c>
      <c r="EK1483">
        <v>548</v>
      </c>
      <c r="EL1483">
        <v>553</v>
      </c>
      <c r="EM1483">
        <v>553</v>
      </c>
      <c r="EN1483">
        <v>561</v>
      </c>
      <c r="EO1483">
        <v>565</v>
      </c>
      <c r="EP1483">
        <v>573</v>
      </c>
      <c r="EQ1483">
        <v>575</v>
      </c>
      <c r="ER1483">
        <v>578</v>
      </c>
      <c r="ES1483">
        <v>580</v>
      </c>
      <c r="ET1483">
        <v>582</v>
      </c>
      <c r="EU1483">
        <v>585</v>
      </c>
      <c r="EV1483">
        <v>587</v>
      </c>
      <c r="EW1483">
        <v>595</v>
      </c>
      <c r="EX1483">
        <v>599</v>
      </c>
      <c r="EY1483">
        <v>597</v>
      </c>
      <c r="EZ1483">
        <v>602</v>
      </c>
      <c r="FA1483">
        <v>599</v>
      </c>
      <c r="FB1483">
        <v>605</v>
      </c>
    </row>
    <row r="1484" spans="2:158">
      <c r="B1484" t="s">
        <v>559</v>
      </c>
      <c r="C1484">
        <v>31.94449367</v>
      </c>
      <c r="D1484">
        <v>-92.637894130000006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  <c r="EE1484">
        <v>73</v>
      </c>
      <c r="EF1484">
        <v>73</v>
      </c>
      <c r="EG1484">
        <v>74</v>
      </c>
      <c r="EH1484">
        <v>75</v>
      </c>
      <c r="EI1484">
        <v>76</v>
      </c>
      <c r="EJ1484">
        <v>76</v>
      </c>
      <c r="EK1484">
        <v>76</v>
      </c>
      <c r="EL1484">
        <v>76</v>
      </c>
      <c r="EM1484">
        <v>77</v>
      </c>
      <c r="EN1484">
        <v>77</v>
      </c>
      <c r="EO1484">
        <v>77</v>
      </c>
      <c r="EP1484">
        <v>78</v>
      </c>
      <c r="EQ1484">
        <v>78</v>
      </c>
      <c r="ER1484">
        <v>79</v>
      </c>
      <c r="ES1484">
        <v>79</v>
      </c>
      <c r="ET1484">
        <v>80</v>
      </c>
      <c r="EU1484">
        <v>82</v>
      </c>
      <c r="EV1484">
        <v>82</v>
      </c>
      <c r="EW1484">
        <v>83</v>
      </c>
      <c r="EX1484">
        <v>83</v>
      </c>
      <c r="EY1484">
        <v>83</v>
      </c>
      <c r="EZ1484">
        <v>83</v>
      </c>
      <c r="FA1484">
        <v>83</v>
      </c>
      <c r="FB1484">
        <v>84</v>
      </c>
    </row>
    <row r="1485" spans="2:158">
      <c r="B1485" t="s">
        <v>559</v>
      </c>
      <c r="C1485">
        <v>0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  <c r="EE1485">
        <v>99</v>
      </c>
      <c r="EF1485">
        <v>101</v>
      </c>
      <c r="EG1485">
        <v>101</v>
      </c>
      <c r="EH1485">
        <v>103</v>
      </c>
      <c r="EI1485">
        <v>106</v>
      </c>
      <c r="EJ1485">
        <v>106</v>
      </c>
      <c r="EK1485">
        <v>108</v>
      </c>
      <c r="EL1485">
        <v>108</v>
      </c>
      <c r="EM1485">
        <v>108</v>
      </c>
      <c r="EN1485">
        <v>108</v>
      </c>
      <c r="EO1485">
        <v>108</v>
      </c>
      <c r="EP1485">
        <v>107</v>
      </c>
      <c r="EQ1485">
        <v>107</v>
      </c>
      <c r="ER1485">
        <v>107</v>
      </c>
      <c r="ES1485">
        <v>107</v>
      </c>
      <c r="ET1485">
        <v>107</v>
      </c>
      <c r="EU1485">
        <v>109</v>
      </c>
      <c r="EV1485">
        <v>110</v>
      </c>
      <c r="EW1485">
        <v>110</v>
      </c>
      <c r="EX1485">
        <v>113</v>
      </c>
      <c r="EY1485">
        <v>113</v>
      </c>
      <c r="EZ1485">
        <v>115</v>
      </c>
      <c r="FA1485">
        <v>117</v>
      </c>
      <c r="FB1485">
        <v>116</v>
      </c>
    </row>
    <row r="1486" spans="2:158">
      <c r="B1486" t="s">
        <v>559</v>
      </c>
      <c r="C1486">
        <v>0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  <c r="EE1486">
        <v>469</v>
      </c>
      <c r="EF1486">
        <v>472</v>
      </c>
      <c r="EG1486">
        <v>480</v>
      </c>
      <c r="EH1486">
        <v>486</v>
      </c>
      <c r="EI1486">
        <v>516</v>
      </c>
      <c r="EJ1486">
        <v>529</v>
      </c>
      <c r="EK1486">
        <v>545</v>
      </c>
      <c r="EL1486">
        <v>548</v>
      </c>
      <c r="EM1486">
        <v>551</v>
      </c>
      <c r="EN1486">
        <v>545</v>
      </c>
      <c r="EO1486">
        <v>551</v>
      </c>
      <c r="EP1486">
        <v>560</v>
      </c>
      <c r="EQ1486">
        <v>568</v>
      </c>
      <c r="ER1486">
        <v>570</v>
      </c>
      <c r="ES1486">
        <v>571</v>
      </c>
      <c r="ET1486">
        <v>579</v>
      </c>
      <c r="EU1486">
        <v>579</v>
      </c>
      <c r="EV1486">
        <v>593</v>
      </c>
      <c r="EW1486">
        <v>595</v>
      </c>
      <c r="EX1486">
        <v>601</v>
      </c>
      <c r="EY1486">
        <v>602</v>
      </c>
      <c r="EZ1486">
        <v>603</v>
      </c>
      <c r="FA1486">
        <v>611</v>
      </c>
      <c r="FB1486">
        <v>616</v>
      </c>
    </row>
    <row r="1487" spans="2:158">
      <c r="B1487" t="s">
        <v>559</v>
      </c>
      <c r="C1487">
        <v>44.166474700000002</v>
      </c>
      <c r="D1487">
        <v>-70.203806270000001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  <c r="EE1487">
        <v>953</v>
      </c>
      <c r="EF1487">
        <v>955</v>
      </c>
      <c r="EG1487">
        <v>955</v>
      </c>
      <c r="EH1487">
        <v>959</v>
      </c>
      <c r="EI1487">
        <v>959</v>
      </c>
      <c r="EJ1487">
        <v>967</v>
      </c>
      <c r="EK1487">
        <v>975</v>
      </c>
      <c r="EL1487">
        <v>977</v>
      </c>
      <c r="EM1487">
        <v>984</v>
      </c>
      <c r="EN1487">
        <v>990</v>
      </c>
      <c r="EO1487">
        <v>992</v>
      </c>
      <c r="EP1487">
        <v>998</v>
      </c>
      <c r="EQ1487">
        <v>1004</v>
      </c>
      <c r="ER1487">
        <v>1010</v>
      </c>
      <c r="ES1487">
        <v>1020</v>
      </c>
      <c r="ET1487">
        <v>1027</v>
      </c>
      <c r="EU1487">
        <v>1031</v>
      </c>
      <c r="EV1487">
        <v>1035</v>
      </c>
      <c r="EW1487">
        <v>1036</v>
      </c>
      <c r="EX1487">
        <v>1036</v>
      </c>
      <c r="EY1487">
        <v>1039</v>
      </c>
      <c r="EZ1487">
        <v>1043</v>
      </c>
      <c r="FA1487">
        <v>1046</v>
      </c>
      <c r="FB1487">
        <v>1051</v>
      </c>
    </row>
    <row r="1488" spans="2:158">
      <c r="B1488" t="s">
        <v>559</v>
      </c>
      <c r="C1488">
        <v>46.659263209999999</v>
      </c>
      <c r="D1488">
        <v>-68.598412479999993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  <c r="EE1488">
        <v>214</v>
      </c>
      <c r="EF1488">
        <v>215</v>
      </c>
      <c r="EG1488">
        <v>217</v>
      </c>
      <c r="EH1488">
        <v>219</v>
      </c>
      <c r="EI1488">
        <v>223</v>
      </c>
      <c r="EJ1488">
        <v>230</v>
      </c>
      <c r="EK1488">
        <v>232</v>
      </c>
      <c r="EL1488">
        <v>235</v>
      </c>
      <c r="EM1488">
        <v>239</v>
      </c>
      <c r="EN1488">
        <v>241</v>
      </c>
      <c r="EO1488">
        <v>242</v>
      </c>
      <c r="EP1488">
        <v>243</v>
      </c>
      <c r="EQ1488">
        <v>246</v>
      </c>
      <c r="ER1488">
        <v>253</v>
      </c>
      <c r="ES1488">
        <v>256</v>
      </c>
      <c r="ET1488">
        <v>258</v>
      </c>
      <c r="EU1488">
        <v>258</v>
      </c>
      <c r="EV1488">
        <v>265</v>
      </c>
      <c r="EW1488">
        <v>267</v>
      </c>
      <c r="EX1488">
        <v>267</v>
      </c>
      <c r="EY1488">
        <v>270</v>
      </c>
      <c r="EZ1488">
        <v>271</v>
      </c>
      <c r="FA1488">
        <v>274</v>
      </c>
      <c r="FB1488">
        <v>277</v>
      </c>
    </row>
    <row r="1489" spans="2:158">
      <c r="B1489" t="s">
        <v>559</v>
      </c>
      <c r="C1489">
        <v>43.8370751</v>
      </c>
      <c r="D1489">
        <v>-70.372269990000007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  <c r="EE1489">
        <v>5664</v>
      </c>
      <c r="EF1489">
        <v>5604</v>
      </c>
      <c r="EG1489">
        <v>5688</v>
      </c>
      <c r="EH1489">
        <v>5801</v>
      </c>
      <c r="EI1489">
        <v>5906</v>
      </c>
      <c r="EJ1489">
        <v>6038</v>
      </c>
      <c r="EK1489">
        <v>6141</v>
      </c>
      <c r="EL1489">
        <v>6229</v>
      </c>
      <c r="EM1489">
        <v>6296</v>
      </c>
      <c r="EN1489">
        <v>6355</v>
      </c>
      <c r="EO1489">
        <v>6428</v>
      </c>
      <c r="EP1489">
        <v>6509</v>
      </c>
      <c r="EQ1489">
        <v>6559</v>
      </c>
      <c r="ER1489">
        <v>6633</v>
      </c>
      <c r="ES1489">
        <v>6689</v>
      </c>
      <c r="ET1489">
        <v>6747</v>
      </c>
      <c r="EU1489">
        <v>6782</v>
      </c>
      <c r="EV1489">
        <v>6866</v>
      </c>
      <c r="EW1489">
        <v>6906</v>
      </c>
      <c r="EX1489">
        <v>6938</v>
      </c>
      <c r="EY1489">
        <v>6993</v>
      </c>
      <c r="EZ1489">
        <v>7053</v>
      </c>
      <c r="FA1489">
        <v>7095</v>
      </c>
      <c r="FB1489">
        <v>7148</v>
      </c>
    </row>
    <row r="1490" spans="2:158">
      <c r="B1490" t="s">
        <v>560</v>
      </c>
      <c r="C1490">
        <v>44.973300190000003</v>
      </c>
      <c r="D1490">
        <v>-70.44381045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82</v>
      </c>
      <c r="CN1490">
        <v>599</v>
      </c>
      <c r="CO1490">
        <v>642</v>
      </c>
      <c r="CP1490">
        <v>674</v>
      </c>
      <c r="CQ1490">
        <v>682</v>
      </c>
      <c r="CR1490">
        <v>688</v>
      </c>
      <c r="CS1490">
        <v>720</v>
      </c>
      <c r="CT1490">
        <v>760</v>
      </c>
      <c r="CU1490">
        <v>770</v>
      </c>
      <c r="CV1490">
        <v>787</v>
      </c>
      <c r="CW1490">
        <v>813</v>
      </c>
      <c r="CX1490">
        <v>843</v>
      </c>
      <c r="CY1490">
        <v>866</v>
      </c>
      <c r="CZ1490">
        <v>886</v>
      </c>
      <c r="DA1490">
        <v>930</v>
      </c>
      <c r="DB1490">
        <v>970</v>
      </c>
      <c r="DC1490">
        <v>981</v>
      </c>
      <c r="DD1490">
        <v>997</v>
      </c>
      <c r="DE1490">
        <v>1008</v>
      </c>
      <c r="DF1490">
        <v>1039</v>
      </c>
      <c r="DG1490">
        <v>1065</v>
      </c>
      <c r="DH1490">
        <v>1088</v>
      </c>
      <c r="DI1490">
        <v>1112</v>
      </c>
      <c r="DJ1490">
        <v>1129</v>
      </c>
      <c r="DK1490">
        <v>1138</v>
      </c>
      <c r="DL1490">
        <v>1158</v>
      </c>
      <c r="DM1490">
        <v>1178</v>
      </c>
      <c r="DN1490">
        <v>1186</v>
      </c>
      <c r="DO1490">
        <v>1208</v>
      </c>
      <c r="DP1490">
        <v>1219</v>
      </c>
      <c r="DQ1490">
        <v>1224</v>
      </c>
      <c r="DR1490">
        <v>1229</v>
      </c>
      <c r="DS1490">
        <v>1253</v>
      </c>
      <c r="DT1490">
        <v>1275</v>
      </c>
      <c r="DU1490">
        <v>1282</v>
      </c>
      <c r="DV1490">
        <v>1346</v>
      </c>
      <c r="DW1490">
        <v>1357</v>
      </c>
      <c r="DX1490">
        <v>1363</v>
      </c>
      <c r="DY1490">
        <v>1373</v>
      </c>
      <c r="DZ1490">
        <v>1378</v>
      </c>
      <c r="EA1490">
        <v>1385</v>
      </c>
      <c r="EB1490">
        <v>1398</v>
      </c>
      <c r="EC1490">
        <v>1408</v>
      </c>
      <c r="ED1490">
        <v>1413</v>
      </c>
      <c r="EE1490">
        <v>1420</v>
      </c>
      <c r="EF1490">
        <v>1424</v>
      </c>
      <c r="EG1490">
        <v>1430</v>
      </c>
      <c r="EH1490">
        <v>1435</v>
      </c>
      <c r="EI1490">
        <v>1443</v>
      </c>
      <c r="EJ1490">
        <v>1446</v>
      </c>
      <c r="EK1490">
        <v>1450</v>
      </c>
      <c r="EL1490">
        <v>1456</v>
      </c>
      <c r="EM1490">
        <v>1458</v>
      </c>
      <c r="EN1490">
        <v>1462</v>
      </c>
      <c r="EO1490">
        <v>1467</v>
      </c>
      <c r="EP1490">
        <v>1474</v>
      </c>
      <c r="EQ1490">
        <v>1479</v>
      </c>
      <c r="ER1490">
        <v>1486</v>
      </c>
      <c r="ES1490">
        <v>1487</v>
      </c>
      <c r="ET1490">
        <v>1489</v>
      </c>
      <c r="EU1490">
        <v>1494</v>
      </c>
      <c r="EV1490">
        <v>1497</v>
      </c>
      <c r="EW1490">
        <v>1502</v>
      </c>
      <c r="EX1490">
        <v>1508</v>
      </c>
      <c r="EY1490">
        <v>1513</v>
      </c>
      <c r="EZ1490">
        <v>1515</v>
      </c>
      <c r="FA1490">
        <v>1517</v>
      </c>
      <c r="FB1490">
        <v>1523</v>
      </c>
    </row>
    <row r="1491" spans="2:158">
      <c r="B1491" t="s">
        <v>560</v>
      </c>
      <c r="C1491">
        <v>44.598164439999998</v>
      </c>
      <c r="D1491">
        <v>-68.38401854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90</v>
      </c>
      <c r="CN1491">
        <v>392</v>
      </c>
      <c r="CO1491">
        <v>394</v>
      </c>
      <c r="CP1491">
        <v>394</v>
      </c>
      <c r="CQ1491">
        <v>411</v>
      </c>
      <c r="CR1491">
        <v>411</v>
      </c>
      <c r="CS1491">
        <v>425</v>
      </c>
      <c r="CT1491">
        <v>432</v>
      </c>
      <c r="CU1491">
        <v>432</v>
      </c>
      <c r="CV1491">
        <v>435</v>
      </c>
      <c r="CW1491">
        <v>435</v>
      </c>
      <c r="CX1491">
        <v>437</v>
      </c>
      <c r="CY1491">
        <v>447</v>
      </c>
      <c r="CZ1491">
        <v>449</v>
      </c>
      <c r="DA1491">
        <v>451</v>
      </c>
      <c r="DB1491">
        <v>455</v>
      </c>
      <c r="DC1491">
        <v>458</v>
      </c>
      <c r="DD1491">
        <v>460</v>
      </c>
      <c r="DE1491">
        <v>464</v>
      </c>
      <c r="DF1491">
        <v>469</v>
      </c>
      <c r="DG1491">
        <v>474</v>
      </c>
      <c r="DH1491">
        <v>482</v>
      </c>
      <c r="DI1491">
        <v>483</v>
      </c>
      <c r="DJ1491">
        <v>486</v>
      </c>
      <c r="DK1491">
        <v>489</v>
      </c>
      <c r="DL1491">
        <v>497</v>
      </c>
      <c r="DM1491">
        <v>498</v>
      </c>
      <c r="DN1491">
        <v>502</v>
      </c>
      <c r="DO1491">
        <v>505</v>
      </c>
      <c r="DP1491">
        <v>511</v>
      </c>
      <c r="DQ1491">
        <v>513</v>
      </c>
      <c r="DR1491">
        <v>514</v>
      </c>
      <c r="DS1491">
        <v>515</v>
      </c>
      <c r="DT1491">
        <v>518</v>
      </c>
      <c r="DU1491">
        <v>529</v>
      </c>
      <c r="DV1491">
        <v>531</v>
      </c>
      <c r="DW1491">
        <v>536</v>
      </c>
      <c r="DX1491">
        <v>541</v>
      </c>
      <c r="DY1491">
        <v>544</v>
      </c>
      <c r="DZ1491">
        <v>558</v>
      </c>
      <c r="EA1491">
        <v>560</v>
      </c>
      <c r="EB1491">
        <v>561</v>
      </c>
      <c r="EC1491">
        <v>566</v>
      </c>
      <c r="ED1491">
        <v>567</v>
      </c>
      <c r="EE1491">
        <v>567</v>
      </c>
      <c r="EF1491">
        <v>567</v>
      </c>
      <c r="EG1491">
        <v>568</v>
      </c>
      <c r="EH1491">
        <v>566</v>
      </c>
      <c r="EI1491">
        <v>568</v>
      </c>
      <c r="EJ1491">
        <v>571</v>
      </c>
      <c r="EK1491">
        <v>573</v>
      </c>
      <c r="EL1491">
        <v>574</v>
      </c>
      <c r="EM1491">
        <v>575</v>
      </c>
      <c r="EN1491">
        <v>575</v>
      </c>
      <c r="EO1491">
        <v>574</v>
      </c>
      <c r="EP1491">
        <v>575</v>
      </c>
      <c r="EQ1491">
        <v>575</v>
      </c>
      <c r="ER1491">
        <v>580</v>
      </c>
      <c r="ES1491">
        <v>580</v>
      </c>
      <c r="ET1491">
        <v>579</v>
      </c>
      <c r="EU1491">
        <v>578</v>
      </c>
      <c r="EV1491">
        <v>582</v>
      </c>
      <c r="EW1491">
        <v>584</v>
      </c>
      <c r="EX1491">
        <v>585</v>
      </c>
      <c r="EY1491">
        <v>586</v>
      </c>
      <c r="EZ1491">
        <v>590</v>
      </c>
      <c r="FA1491">
        <v>591</v>
      </c>
      <c r="FB1491">
        <v>591</v>
      </c>
    </row>
    <row r="1492" spans="2:158">
      <c r="B1492" t="s">
        <v>560</v>
      </c>
      <c r="C1492">
        <v>44.407595550000003</v>
      </c>
      <c r="D1492">
        <v>-69.767385439999998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93</v>
      </c>
      <c r="CN1492">
        <v>1733</v>
      </c>
      <c r="CO1492">
        <v>1766</v>
      </c>
      <c r="CP1492">
        <v>1815</v>
      </c>
      <c r="CQ1492">
        <v>1888</v>
      </c>
      <c r="CR1492">
        <v>1946</v>
      </c>
      <c r="CS1492">
        <v>2222</v>
      </c>
      <c r="CT1492">
        <v>2739</v>
      </c>
      <c r="CU1492">
        <v>2872</v>
      </c>
      <c r="CV1492">
        <v>2967</v>
      </c>
      <c r="CW1492">
        <v>3113</v>
      </c>
      <c r="CX1492">
        <v>3318</v>
      </c>
      <c r="CY1492">
        <v>3478</v>
      </c>
      <c r="CZ1492">
        <v>3631</v>
      </c>
      <c r="DA1492">
        <v>3848</v>
      </c>
      <c r="DB1492">
        <v>3975</v>
      </c>
      <c r="DC1492">
        <v>4083</v>
      </c>
      <c r="DD1492">
        <v>4169</v>
      </c>
      <c r="DE1492">
        <v>4304</v>
      </c>
      <c r="DF1492">
        <v>4457</v>
      </c>
      <c r="DG1492">
        <v>4610</v>
      </c>
      <c r="DH1492">
        <v>4754</v>
      </c>
      <c r="DI1492">
        <v>4934</v>
      </c>
      <c r="DJ1492">
        <v>5023</v>
      </c>
      <c r="DK1492">
        <v>5093</v>
      </c>
      <c r="DL1492">
        <v>5227</v>
      </c>
      <c r="DM1492">
        <v>5361</v>
      </c>
      <c r="DN1492">
        <v>5556</v>
      </c>
      <c r="DO1492">
        <v>5710</v>
      </c>
      <c r="DP1492">
        <v>5868</v>
      </c>
      <c r="DQ1492">
        <v>5994</v>
      </c>
      <c r="DR1492">
        <v>6122</v>
      </c>
      <c r="DS1492">
        <v>6207</v>
      </c>
      <c r="DT1492">
        <v>6295</v>
      </c>
      <c r="DU1492">
        <v>6421</v>
      </c>
      <c r="DV1492">
        <v>6503</v>
      </c>
      <c r="DW1492">
        <v>6569</v>
      </c>
      <c r="DX1492">
        <v>6741</v>
      </c>
      <c r="DY1492">
        <v>6828</v>
      </c>
      <c r="DZ1492">
        <v>6880</v>
      </c>
      <c r="EA1492">
        <v>6928</v>
      </c>
      <c r="EB1492">
        <v>7007</v>
      </c>
      <c r="EC1492">
        <v>7089</v>
      </c>
      <c r="ED1492">
        <v>7251</v>
      </c>
      <c r="EE1492">
        <v>7322</v>
      </c>
      <c r="EF1492">
        <v>7348</v>
      </c>
      <c r="EG1492">
        <v>7380</v>
      </c>
      <c r="EH1492">
        <v>7453</v>
      </c>
      <c r="EI1492">
        <v>7508</v>
      </c>
      <c r="EJ1492">
        <v>7573</v>
      </c>
      <c r="EK1492">
        <v>7635</v>
      </c>
      <c r="EL1492">
        <v>7683</v>
      </c>
      <c r="EM1492">
        <v>7698</v>
      </c>
      <c r="EN1492">
        <v>7728</v>
      </c>
      <c r="EO1492">
        <v>7754</v>
      </c>
      <c r="EP1492">
        <v>7793</v>
      </c>
      <c r="EQ1492">
        <v>7872</v>
      </c>
      <c r="ER1492">
        <v>7906</v>
      </c>
      <c r="ES1492">
        <v>7933</v>
      </c>
      <c r="ET1492">
        <v>7925</v>
      </c>
      <c r="EU1492">
        <v>7940</v>
      </c>
      <c r="EV1492">
        <v>7956</v>
      </c>
      <c r="EW1492">
        <v>7979</v>
      </c>
      <c r="EX1492">
        <v>8002</v>
      </c>
      <c r="EY1492">
        <v>8028</v>
      </c>
      <c r="EZ1492">
        <v>8035</v>
      </c>
      <c r="FA1492">
        <v>8057</v>
      </c>
      <c r="FB1492">
        <v>8081</v>
      </c>
    </row>
    <row r="1493" spans="2:158">
      <c r="B1493" t="s">
        <v>560</v>
      </c>
      <c r="C1493">
        <v>44.114863249999999</v>
      </c>
      <c r="D1493">
        <v>-69.10529169000000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42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</row>
    <row r="1494" spans="2:158">
      <c r="B1494" t="s">
        <v>560</v>
      </c>
      <c r="C1494">
        <v>44.059969559999999</v>
      </c>
      <c r="D1494">
        <v>-69.54227124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668</v>
      </c>
      <c r="CN1494">
        <v>5001</v>
      </c>
      <c r="CO1494">
        <v>5240</v>
      </c>
      <c r="CP1494">
        <v>5385</v>
      </c>
      <c r="CQ1494">
        <v>5621</v>
      </c>
      <c r="CR1494">
        <v>5886</v>
      </c>
      <c r="CS1494">
        <v>6325</v>
      </c>
      <c r="CT1494">
        <v>6952</v>
      </c>
      <c r="CU1494">
        <v>7327</v>
      </c>
      <c r="CV1494">
        <v>7606</v>
      </c>
      <c r="CW1494">
        <v>7827</v>
      </c>
      <c r="CX1494">
        <v>8094</v>
      </c>
      <c r="CY1494">
        <v>8509</v>
      </c>
      <c r="CZ1494">
        <v>8813</v>
      </c>
      <c r="DA1494">
        <v>9178</v>
      </c>
      <c r="DB1494">
        <v>9522</v>
      </c>
      <c r="DC1494">
        <v>9705</v>
      </c>
      <c r="DD1494">
        <v>9941</v>
      </c>
      <c r="DE1494">
        <v>10154</v>
      </c>
      <c r="DF1494">
        <v>10533</v>
      </c>
      <c r="DG1494">
        <v>10812</v>
      </c>
      <c r="DH1494">
        <v>11207</v>
      </c>
      <c r="DI1494">
        <v>11429</v>
      </c>
      <c r="DJ1494">
        <v>11576</v>
      </c>
      <c r="DK1494">
        <v>11665</v>
      </c>
      <c r="DL1494">
        <v>11811</v>
      </c>
      <c r="DM1494">
        <v>11955</v>
      </c>
      <c r="DN1494">
        <v>12222</v>
      </c>
      <c r="DO1494">
        <v>12419</v>
      </c>
      <c r="DP1494">
        <v>12609</v>
      </c>
      <c r="DQ1494">
        <v>12767</v>
      </c>
      <c r="DR1494">
        <v>12898</v>
      </c>
      <c r="DS1494">
        <v>13067</v>
      </c>
      <c r="DT1494">
        <v>13252</v>
      </c>
      <c r="DU1494">
        <v>13411</v>
      </c>
      <c r="DV1494">
        <v>13580</v>
      </c>
      <c r="DW1494">
        <v>13699</v>
      </c>
      <c r="DX1494">
        <v>13833</v>
      </c>
      <c r="DY1494">
        <v>13962</v>
      </c>
      <c r="DZ1494">
        <v>14064</v>
      </c>
      <c r="EA1494">
        <v>14182</v>
      </c>
      <c r="EB1494">
        <v>14309</v>
      </c>
      <c r="EC1494">
        <v>14415</v>
      </c>
      <c r="ED1494">
        <v>14528</v>
      </c>
      <c r="EE1494">
        <v>14658</v>
      </c>
      <c r="EF1494">
        <v>14721</v>
      </c>
      <c r="EG1494">
        <v>14795</v>
      </c>
      <c r="EH1494">
        <v>14857</v>
      </c>
      <c r="EI1494">
        <v>14969</v>
      </c>
      <c r="EJ1494">
        <v>15064</v>
      </c>
      <c r="EK1494">
        <v>15170</v>
      </c>
      <c r="EL1494">
        <v>15217</v>
      </c>
      <c r="EM1494">
        <v>15236</v>
      </c>
      <c r="EN1494">
        <v>15271</v>
      </c>
      <c r="EO1494">
        <v>15365</v>
      </c>
      <c r="EP1494">
        <v>15465</v>
      </c>
      <c r="EQ1494">
        <v>15518</v>
      </c>
      <c r="ER1494">
        <v>15573</v>
      </c>
      <c r="ES1494">
        <v>15604</v>
      </c>
      <c r="ET1494">
        <v>15627</v>
      </c>
      <c r="EU1494">
        <v>15667</v>
      </c>
      <c r="EV1494">
        <v>15703</v>
      </c>
      <c r="EW1494">
        <v>15739</v>
      </c>
      <c r="EX1494">
        <v>15778</v>
      </c>
      <c r="EY1494">
        <v>15817</v>
      </c>
      <c r="EZ1494">
        <v>15829</v>
      </c>
      <c r="FA1494">
        <v>15851</v>
      </c>
      <c r="FB1494">
        <v>15885</v>
      </c>
    </row>
    <row r="1495" spans="2:158">
      <c r="B1495" t="s">
        <v>560</v>
      </c>
      <c r="C1495">
        <v>44.499529950000003</v>
      </c>
      <c r="D1495">
        <v>-70.75682123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8</v>
      </c>
      <c r="CN1495">
        <v>182</v>
      </c>
      <c r="CO1495">
        <v>186</v>
      </c>
      <c r="CP1495">
        <v>192</v>
      </c>
      <c r="CQ1495">
        <v>197</v>
      </c>
      <c r="CR1495">
        <v>201</v>
      </c>
      <c r="CS1495">
        <v>208</v>
      </c>
      <c r="CT1495">
        <v>222</v>
      </c>
      <c r="CU1495">
        <v>230</v>
      </c>
      <c r="CV1495">
        <v>231</v>
      </c>
      <c r="CW1495">
        <v>236</v>
      </c>
      <c r="CX1495">
        <v>242</v>
      </c>
      <c r="CY1495">
        <v>257</v>
      </c>
      <c r="CZ1495">
        <v>262</v>
      </c>
      <c r="DA1495">
        <v>265</v>
      </c>
      <c r="DB1495">
        <v>268</v>
      </c>
      <c r="DC1495">
        <v>275</v>
      </c>
      <c r="DD1495">
        <v>279</v>
      </c>
      <c r="DE1495">
        <v>281</v>
      </c>
      <c r="DF1495">
        <v>284</v>
      </c>
      <c r="DG1495">
        <v>291</v>
      </c>
      <c r="DH1495">
        <v>295</v>
      </c>
      <c r="DI1495">
        <v>301</v>
      </c>
      <c r="DJ1495">
        <v>301</v>
      </c>
      <c r="DK1495">
        <v>305</v>
      </c>
      <c r="DL1495">
        <v>306</v>
      </c>
      <c r="DM1495">
        <v>312</v>
      </c>
      <c r="DN1495">
        <v>312</v>
      </c>
      <c r="DO1495">
        <v>314</v>
      </c>
      <c r="DP1495">
        <v>314</v>
      </c>
      <c r="DQ1495">
        <v>318</v>
      </c>
      <c r="DR1495">
        <v>318</v>
      </c>
      <c r="DS1495">
        <v>318</v>
      </c>
      <c r="DT1495">
        <v>320</v>
      </c>
      <c r="DU1495">
        <v>321</v>
      </c>
      <c r="DV1495">
        <v>321</v>
      </c>
      <c r="DW1495">
        <v>323</v>
      </c>
      <c r="DX1495">
        <v>325</v>
      </c>
      <c r="DY1495">
        <v>326</v>
      </c>
      <c r="DZ1495">
        <v>327</v>
      </c>
      <c r="EA1495">
        <v>329</v>
      </c>
      <c r="EB1495">
        <v>331</v>
      </c>
      <c r="EC1495">
        <v>333</v>
      </c>
      <c r="ED1495">
        <v>334</v>
      </c>
      <c r="EE1495">
        <v>335</v>
      </c>
      <c r="EF1495">
        <v>335</v>
      </c>
      <c r="EG1495">
        <v>335</v>
      </c>
      <c r="EH1495">
        <v>335</v>
      </c>
      <c r="EI1495">
        <v>337</v>
      </c>
      <c r="EJ1495">
        <v>337</v>
      </c>
      <c r="EK1495">
        <v>338</v>
      </c>
      <c r="EL1495">
        <v>338</v>
      </c>
      <c r="EM1495">
        <v>338</v>
      </c>
      <c r="EN1495">
        <v>341</v>
      </c>
      <c r="EO1495">
        <v>344</v>
      </c>
      <c r="EP1495">
        <v>348</v>
      </c>
      <c r="EQ1495">
        <v>348</v>
      </c>
      <c r="ER1495">
        <v>353</v>
      </c>
      <c r="ES1495">
        <v>353</v>
      </c>
      <c r="ET1495">
        <v>353</v>
      </c>
      <c r="EU1495">
        <v>353</v>
      </c>
      <c r="EV1495">
        <v>354</v>
      </c>
      <c r="EW1495">
        <v>356</v>
      </c>
      <c r="EX1495">
        <v>357</v>
      </c>
      <c r="EY1495">
        <v>358</v>
      </c>
      <c r="EZ1495">
        <v>358</v>
      </c>
      <c r="FA1495">
        <v>358</v>
      </c>
      <c r="FB1495">
        <v>359</v>
      </c>
    </row>
    <row r="1496" spans="2:158">
      <c r="B1496" t="s">
        <v>560</v>
      </c>
      <c r="C1496">
        <v>45.401945929999997</v>
      </c>
      <c r="D1496">
        <v>-68.65020454999999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63</v>
      </c>
      <c r="CN1496">
        <v>2283</v>
      </c>
      <c r="CO1496">
        <v>2366</v>
      </c>
      <c r="CP1496">
        <v>2467</v>
      </c>
      <c r="CQ1496">
        <v>2562</v>
      </c>
      <c r="CR1496">
        <v>2710</v>
      </c>
      <c r="CS1496">
        <v>2871</v>
      </c>
      <c r="CT1496">
        <v>3096</v>
      </c>
      <c r="CU1496">
        <v>3266</v>
      </c>
      <c r="CV1496">
        <v>3332</v>
      </c>
      <c r="CW1496">
        <v>3420</v>
      </c>
      <c r="CX1496">
        <v>3586</v>
      </c>
      <c r="CY1496">
        <v>3738</v>
      </c>
      <c r="CZ1496">
        <v>3819</v>
      </c>
      <c r="DA1496">
        <v>3943</v>
      </c>
      <c r="DB1496">
        <v>4053</v>
      </c>
      <c r="DC1496">
        <v>4121</v>
      </c>
      <c r="DD1496">
        <v>4171</v>
      </c>
      <c r="DE1496">
        <v>4262</v>
      </c>
      <c r="DF1496">
        <v>4383</v>
      </c>
      <c r="DG1496">
        <v>4512</v>
      </c>
      <c r="DH1496">
        <v>4598</v>
      </c>
      <c r="DI1496">
        <v>4725</v>
      </c>
      <c r="DJ1496">
        <v>4793</v>
      </c>
      <c r="DK1496">
        <v>4843</v>
      </c>
      <c r="DL1496">
        <v>4917</v>
      </c>
      <c r="DM1496">
        <v>4978</v>
      </c>
      <c r="DN1496">
        <v>5068</v>
      </c>
      <c r="DO1496">
        <v>5133</v>
      </c>
      <c r="DP1496">
        <v>5231</v>
      </c>
      <c r="DQ1496">
        <v>5303</v>
      </c>
      <c r="DR1496">
        <v>5363</v>
      </c>
      <c r="DS1496">
        <v>5437</v>
      </c>
      <c r="DT1496">
        <v>5523</v>
      </c>
      <c r="DU1496">
        <v>5602</v>
      </c>
      <c r="DV1496">
        <v>5683</v>
      </c>
      <c r="DW1496">
        <v>5736</v>
      </c>
      <c r="DX1496">
        <v>5804</v>
      </c>
      <c r="DY1496">
        <v>5873</v>
      </c>
      <c r="DZ1496">
        <v>5918</v>
      </c>
      <c r="EA1496">
        <v>5969</v>
      </c>
      <c r="EB1496">
        <v>6003</v>
      </c>
      <c r="EC1496">
        <v>6068</v>
      </c>
      <c r="ED1496">
        <v>6110</v>
      </c>
      <c r="EE1496">
        <v>6165</v>
      </c>
      <c r="EF1496">
        <v>6188</v>
      </c>
      <c r="EG1496">
        <v>6201</v>
      </c>
      <c r="EH1496">
        <v>6237</v>
      </c>
      <c r="EI1496">
        <v>6268</v>
      </c>
      <c r="EJ1496">
        <v>6297</v>
      </c>
      <c r="EK1496">
        <v>6337</v>
      </c>
      <c r="EL1496">
        <v>6353</v>
      </c>
      <c r="EM1496">
        <v>6365</v>
      </c>
      <c r="EN1496">
        <v>6380</v>
      </c>
      <c r="EO1496">
        <v>6395</v>
      </c>
      <c r="EP1496">
        <v>6415</v>
      </c>
      <c r="EQ1496">
        <v>6431</v>
      </c>
      <c r="ER1496">
        <v>6460</v>
      </c>
      <c r="ES1496">
        <v>6481</v>
      </c>
      <c r="ET1496">
        <v>6489</v>
      </c>
      <c r="EU1496">
        <v>6503</v>
      </c>
      <c r="EV1496">
        <v>6518</v>
      </c>
      <c r="EW1496">
        <v>6537</v>
      </c>
      <c r="EX1496">
        <v>6556</v>
      </c>
      <c r="EY1496">
        <v>6584</v>
      </c>
      <c r="EZ1496">
        <v>6598</v>
      </c>
      <c r="FA1496">
        <v>6610</v>
      </c>
      <c r="FB1496">
        <v>6620</v>
      </c>
    </row>
    <row r="1497" spans="2:158">
      <c r="B1497" t="s">
        <v>560</v>
      </c>
      <c r="C1497">
        <v>45.838390619999998</v>
      </c>
      <c r="D1497">
        <v>-69.286022299999999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69</v>
      </c>
      <c r="CN1497">
        <v>317</v>
      </c>
      <c r="CO1497">
        <v>328</v>
      </c>
      <c r="CP1497">
        <v>343</v>
      </c>
      <c r="CQ1497">
        <v>348</v>
      </c>
      <c r="CR1497">
        <v>357</v>
      </c>
      <c r="CS1497">
        <v>380</v>
      </c>
      <c r="CT1497">
        <v>409</v>
      </c>
      <c r="CU1497">
        <v>425</v>
      </c>
      <c r="CV1497">
        <v>440</v>
      </c>
      <c r="CW1497">
        <v>456</v>
      </c>
      <c r="CX1497">
        <v>522</v>
      </c>
      <c r="CY1497">
        <v>544</v>
      </c>
      <c r="CZ1497">
        <v>560</v>
      </c>
      <c r="DA1497">
        <v>532</v>
      </c>
      <c r="DB1497">
        <v>563</v>
      </c>
      <c r="DC1497">
        <v>573</v>
      </c>
      <c r="DD1497">
        <v>579</v>
      </c>
      <c r="DE1497">
        <v>591</v>
      </c>
      <c r="DF1497">
        <v>599</v>
      </c>
      <c r="DG1497">
        <v>614</v>
      </c>
      <c r="DH1497">
        <v>674</v>
      </c>
      <c r="DI1497">
        <v>679</v>
      </c>
      <c r="DJ1497">
        <v>696</v>
      </c>
      <c r="DK1497">
        <v>710</v>
      </c>
      <c r="DL1497">
        <v>724</v>
      </c>
      <c r="DM1497">
        <v>731</v>
      </c>
      <c r="DN1497">
        <v>747</v>
      </c>
      <c r="DO1497">
        <v>762</v>
      </c>
      <c r="DP1497">
        <v>776</v>
      </c>
      <c r="DQ1497">
        <v>792</v>
      </c>
      <c r="DR1497">
        <v>799</v>
      </c>
      <c r="DS1497">
        <v>805</v>
      </c>
      <c r="DT1497">
        <v>817</v>
      </c>
      <c r="DU1497">
        <v>833</v>
      </c>
      <c r="DV1497">
        <v>840</v>
      </c>
      <c r="DW1497">
        <v>847</v>
      </c>
      <c r="DX1497">
        <v>858</v>
      </c>
      <c r="DY1497">
        <v>862</v>
      </c>
      <c r="DZ1497">
        <v>868</v>
      </c>
      <c r="EA1497">
        <v>871</v>
      </c>
      <c r="EB1497">
        <v>873</v>
      </c>
      <c r="EC1497">
        <v>881</v>
      </c>
      <c r="ED1497">
        <v>885</v>
      </c>
      <c r="EE1497">
        <v>885</v>
      </c>
      <c r="EF1497">
        <v>886</v>
      </c>
      <c r="EG1497">
        <v>883</v>
      </c>
      <c r="EH1497">
        <v>891</v>
      </c>
      <c r="EI1497">
        <v>894</v>
      </c>
      <c r="EJ1497">
        <v>900</v>
      </c>
      <c r="EK1497">
        <v>904</v>
      </c>
      <c r="EL1497">
        <v>905</v>
      </c>
      <c r="EM1497">
        <v>907</v>
      </c>
      <c r="EN1497">
        <v>905</v>
      </c>
      <c r="EO1497">
        <v>905</v>
      </c>
      <c r="EP1497">
        <v>913</v>
      </c>
      <c r="EQ1497">
        <v>918</v>
      </c>
      <c r="ER1497">
        <v>921</v>
      </c>
      <c r="ES1497">
        <v>924</v>
      </c>
      <c r="ET1497">
        <v>926</v>
      </c>
      <c r="EU1497">
        <v>930</v>
      </c>
      <c r="EV1497">
        <v>936</v>
      </c>
      <c r="EW1497">
        <v>936</v>
      </c>
      <c r="EX1497">
        <v>941</v>
      </c>
      <c r="EY1497">
        <v>943</v>
      </c>
      <c r="EZ1497">
        <v>944</v>
      </c>
      <c r="FA1497">
        <v>946</v>
      </c>
      <c r="FB1497">
        <v>947</v>
      </c>
    </row>
    <row r="1498" spans="2:158">
      <c r="B1498" t="s">
        <v>560</v>
      </c>
      <c r="C1498">
        <v>43.954158640000003</v>
      </c>
      <c r="D1498">
        <v>-69.8507499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867</v>
      </c>
      <c r="CN1498">
        <v>8422</v>
      </c>
      <c r="CO1498">
        <v>8863</v>
      </c>
      <c r="CP1498">
        <v>9383</v>
      </c>
      <c r="CQ1498">
        <v>9756</v>
      </c>
      <c r="CR1498">
        <v>10239</v>
      </c>
      <c r="CS1498">
        <v>10877</v>
      </c>
      <c r="CT1498">
        <v>11843</v>
      </c>
      <c r="CU1498">
        <v>12426</v>
      </c>
      <c r="CV1498">
        <v>12826</v>
      </c>
      <c r="CW1498">
        <v>13133</v>
      </c>
      <c r="CX1498">
        <v>13603</v>
      </c>
      <c r="CY1498">
        <v>13996</v>
      </c>
      <c r="CZ1498">
        <v>14420</v>
      </c>
      <c r="DA1498">
        <v>14829</v>
      </c>
      <c r="DB1498">
        <v>15281</v>
      </c>
      <c r="DC1498">
        <v>15614</v>
      </c>
      <c r="DD1498">
        <v>16020</v>
      </c>
      <c r="DE1498">
        <v>16264</v>
      </c>
      <c r="DF1498">
        <v>16643</v>
      </c>
      <c r="DG1498">
        <v>17016</v>
      </c>
      <c r="DH1498">
        <v>17386</v>
      </c>
      <c r="DI1498">
        <v>17694</v>
      </c>
      <c r="DJ1498">
        <v>17996</v>
      </c>
      <c r="DK1498">
        <v>18197</v>
      </c>
      <c r="DL1498">
        <v>18394</v>
      </c>
      <c r="DM1498">
        <v>18680</v>
      </c>
      <c r="DN1498">
        <v>18890</v>
      </c>
      <c r="DO1498">
        <v>19223</v>
      </c>
      <c r="DP1498">
        <v>19445</v>
      </c>
      <c r="DQ1498">
        <v>19696</v>
      </c>
      <c r="DR1498">
        <v>19918</v>
      </c>
      <c r="DS1498">
        <v>20107</v>
      </c>
      <c r="DT1498">
        <v>20331</v>
      </c>
      <c r="DU1498">
        <v>20580</v>
      </c>
      <c r="DV1498">
        <v>20776</v>
      </c>
      <c r="DW1498">
        <v>20942</v>
      </c>
      <c r="DX1498">
        <v>21162</v>
      </c>
      <c r="DY1498">
        <v>21286</v>
      </c>
      <c r="DZ1498">
        <v>21364</v>
      </c>
      <c r="EA1498">
        <v>21493</v>
      </c>
      <c r="EB1498">
        <v>21661</v>
      </c>
      <c r="EC1498">
        <v>21787</v>
      </c>
      <c r="ED1498">
        <v>21976</v>
      </c>
      <c r="EE1498">
        <v>22150</v>
      </c>
      <c r="EF1498">
        <v>22224</v>
      </c>
      <c r="EG1498">
        <v>22296</v>
      </c>
      <c r="EH1498">
        <v>22403</v>
      </c>
      <c r="EI1498">
        <v>22485</v>
      </c>
      <c r="EJ1498">
        <v>22583</v>
      </c>
      <c r="EK1498">
        <v>22686</v>
      </c>
      <c r="EL1498">
        <v>22754</v>
      </c>
      <c r="EM1498">
        <v>22812</v>
      </c>
      <c r="EN1498">
        <v>22845</v>
      </c>
      <c r="EO1498">
        <v>22889</v>
      </c>
      <c r="EP1498">
        <v>22996</v>
      </c>
      <c r="EQ1498">
        <v>23075</v>
      </c>
      <c r="ER1498">
        <v>23156</v>
      </c>
      <c r="ES1498">
        <v>23195</v>
      </c>
      <c r="ET1498">
        <v>23227</v>
      </c>
      <c r="EU1498">
        <v>23269</v>
      </c>
      <c r="EV1498">
        <v>23346</v>
      </c>
      <c r="EW1498">
        <v>23407</v>
      </c>
      <c r="EX1498">
        <v>23464</v>
      </c>
      <c r="EY1498">
        <v>23544</v>
      </c>
      <c r="EZ1498">
        <v>23574</v>
      </c>
      <c r="FA1498">
        <v>23609</v>
      </c>
      <c r="FB1498">
        <v>23647</v>
      </c>
    </row>
    <row r="1499" spans="2:158">
      <c r="B1499" t="s">
        <v>560</v>
      </c>
      <c r="C1499">
        <v>45.512297670000002</v>
      </c>
      <c r="D1499">
        <v>-69.95995553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13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</row>
    <row r="1500" spans="2:158">
      <c r="B1500" t="s">
        <v>560</v>
      </c>
      <c r="C1500">
        <v>44.485830499999999</v>
      </c>
      <c r="D1500">
        <v>-69.120619349999998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580</v>
      </c>
      <c r="CN1500">
        <v>3740</v>
      </c>
      <c r="CO1500">
        <v>3874</v>
      </c>
      <c r="CP1500">
        <v>4045</v>
      </c>
      <c r="CQ1500">
        <v>4152</v>
      </c>
      <c r="CR1500">
        <v>4306</v>
      </c>
      <c r="CS1500">
        <v>4641</v>
      </c>
      <c r="CT1500">
        <v>5084</v>
      </c>
      <c r="CU1500">
        <v>5288</v>
      </c>
      <c r="CV1500">
        <v>5407</v>
      </c>
      <c r="CW1500">
        <v>5521</v>
      </c>
      <c r="CX1500">
        <v>5703</v>
      </c>
      <c r="CY1500">
        <v>5843</v>
      </c>
      <c r="CZ1500">
        <v>6054</v>
      </c>
      <c r="DA1500">
        <v>6231</v>
      </c>
      <c r="DB1500">
        <v>6370</v>
      </c>
      <c r="DC1500">
        <v>6472</v>
      </c>
      <c r="DD1500">
        <v>6588</v>
      </c>
      <c r="DE1500">
        <v>6685</v>
      </c>
      <c r="DF1500">
        <v>6847</v>
      </c>
      <c r="DG1500">
        <v>6979</v>
      </c>
      <c r="DH1500">
        <v>7080</v>
      </c>
      <c r="DI1500">
        <v>7172</v>
      </c>
      <c r="DJ1500">
        <v>7246</v>
      </c>
      <c r="DK1500">
        <v>7303</v>
      </c>
      <c r="DL1500">
        <v>7359</v>
      </c>
      <c r="DM1500">
        <v>7457</v>
      </c>
      <c r="DN1500">
        <v>7601</v>
      </c>
      <c r="DO1500">
        <v>7685</v>
      </c>
      <c r="DP1500">
        <v>7780</v>
      </c>
      <c r="DQ1500">
        <v>7852</v>
      </c>
      <c r="DR1500">
        <v>7906</v>
      </c>
      <c r="DS1500">
        <v>7959</v>
      </c>
      <c r="DT1500">
        <v>8011</v>
      </c>
      <c r="DU1500">
        <v>8101</v>
      </c>
      <c r="DV1500">
        <v>8148</v>
      </c>
      <c r="DW1500">
        <v>8192</v>
      </c>
      <c r="DX1500">
        <v>8249</v>
      </c>
      <c r="DY1500">
        <v>8283</v>
      </c>
      <c r="DZ1500">
        <v>8304</v>
      </c>
      <c r="EA1500">
        <v>8331</v>
      </c>
      <c r="EB1500">
        <v>8390</v>
      </c>
      <c r="EC1500">
        <v>8436</v>
      </c>
      <c r="ED1500">
        <v>8504</v>
      </c>
      <c r="EE1500">
        <v>8568</v>
      </c>
      <c r="EF1500">
        <v>8586</v>
      </c>
      <c r="EG1500">
        <v>8600</v>
      </c>
      <c r="EH1500">
        <v>8613</v>
      </c>
      <c r="EI1500">
        <v>8625</v>
      </c>
      <c r="EJ1500">
        <v>8646</v>
      </c>
      <c r="EK1500">
        <v>8689</v>
      </c>
      <c r="EL1500">
        <v>8713</v>
      </c>
      <c r="EM1500">
        <v>8715</v>
      </c>
      <c r="EN1500">
        <v>8753</v>
      </c>
      <c r="EO1500">
        <v>8774</v>
      </c>
      <c r="EP1500">
        <v>8809</v>
      </c>
      <c r="EQ1500">
        <v>8842</v>
      </c>
      <c r="ER1500">
        <v>8860</v>
      </c>
      <c r="ES1500">
        <v>8866</v>
      </c>
      <c r="ET1500">
        <v>8872</v>
      </c>
      <c r="EU1500">
        <v>8892</v>
      </c>
      <c r="EV1500">
        <v>8908</v>
      </c>
      <c r="EW1500">
        <v>8935</v>
      </c>
      <c r="EX1500">
        <v>8962</v>
      </c>
      <c r="EY1500">
        <v>8983</v>
      </c>
      <c r="EZ1500">
        <v>8994</v>
      </c>
      <c r="FA1500">
        <v>9010</v>
      </c>
      <c r="FB1500">
        <v>9042</v>
      </c>
    </row>
    <row r="1501" spans="2:158">
      <c r="B1501" t="s">
        <v>560</v>
      </c>
      <c r="C1501">
        <v>45.016071420000003</v>
      </c>
      <c r="D1501">
        <v>-67.628135240000006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614</v>
      </c>
      <c r="CN1501">
        <v>2725</v>
      </c>
      <c r="CO1501">
        <v>2869</v>
      </c>
      <c r="CP1501">
        <v>3014</v>
      </c>
      <c r="CQ1501">
        <v>3083</v>
      </c>
      <c r="CR1501">
        <v>3296</v>
      </c>
      <c r="CS1501">
        <v>3573</v>
      </c>
      <c r="CT1501">
        <v>4204</v>
      </c>
      <c r="CU1501">
        <v>4435</v>
      </c>
      <c r="CV1501">
        <v>4562</v>
      </c>
      <c r="CW1501">
        <v>4675</v>
      </c>
      <c r="CX1501">
        <v>4823</v>
      </c>
      <c r="CY1501">
        <v>4956</v>
      </c>
      <c r="CZ1501">
        <v>5180</v>
      </c>
      <c r="DA1501">
        <v>5371</v>
      </c>
      <c r="DB1501">
        <v>5536</v>
      </c>
      <c r="DC1501">
        <v>5643</v>
      </c>
      <c r="DD1501">
        <v>5747</v>
      </c>
      <c r="DE1501">
        <v>5891</v>
      </c>
      <c r="DF1501">
        <v>6060</v>
      </c>
      <c r="DG1501">
        <v>6254</v>
      </c>
      <c r="DH1501">
        <v>6384</v>
      </c>
      <c r="DI1501">
        <v>6504</v>
      </c>
      <c r="DJ1501">
        <v>6582</v>
      </c>
      <c r="DK1501">
        <v>6661</v>
      </c>
      <c r="DL1501">
        <v>6720</v>
      </c>
      <c r="DM1501">
        <v>6811</v>
      </c>
      <c r="DN1501">
        <v>7002</v>
      </c>
      <c r="DO1501">
        <v>7105</v>
      </c>
      <c r="DP1501">
        <v>7223</v>
      </c>
      <c r="DQ1501">
        <v>7308</v>
      </c>
      <c r="DR1501">
        <v>7384</v>
      </c>
      <c r="DS1501">
        <v>7449</v>
      </c>
      <c r="DT1501">
        <v>7542</v>
      </c>
      <c r="DU1501">
        <v>7636</v>
      </c>
      <c r="DV1501">
        <v>7704</v>
      </c>
      <c r="DW1501">
        <v>7768</v>
      </c>
      <c r="DX1501">
        <v>7850</v>
      </c>
      <c r="DY1501">
        <v>7887</v>
      </c>
      <c r="DZ1501">
        <v>7927</v>
      </c>
      <c r="EA1501">
        <v>7953</v>
      </c>
      <c r="EB1501">
        <v>8026</v>
      </c>
      <c r="EC1501">
        <v>8071</v>
      </c>
      <c r="ED1501">
        <v>8128</v>
      </c>
      <c r="EE1501">
        <v>8171</v>
      </c>
      <c r="EF1501">
        <v>8200</v>
      </c>
      <c r="EG1501">
        <v>8228</v>
      </c>
      <c r="EH1501">
        <v>8243</v>
      </c>
      <c r="EI1501">
        <v>8282</v>
      </c>
      <c r="EJ1501">
        <v>8313</v>
      </c>
      <c r="EK1501">
        <v>8347</v>
      </c>
      <c r="EL1501">
        <v>8363</v>
      </c>
      <c r="EM1501">
        <v>8372</v>
      </c>
      <c r="EN1501">
        <v>8404</v>
      </c>
      <c r="EO1501">
        <v>8418</v>
      </c>
      <c r="EP1501">
        <v>8440</v>
      </c>
      <c r="EQ1501">
        <v>8462</v>
      </c>
      <c r="ER1501">
        <v>8478</v>
      </c>
      <c r="ES1501">
        <v>8507</v>
      </c>
      <c r="ET1501">
        <v>8512</v>
      </c>
      <c r="EU1501">
        <v>8514</v>
      </c>
      <c r="EV1501">
        <v>8522</v>
      </c>
      <c r="EW1501">
        <v>8555</v>
      </c>
      <c r="EX1501">
        <v>8566</v>
      </c>
      <c r="EY1501">
        <v>8576</v>
      </c>
      <c r="EZ1501">
        <v>8583</v>
      </c>
      <c r="FA1501">
        <v>8592</v>
      </c>
      <c r="FB1501">
        <v>8604</v>
      </c>
    </row>
    <row r="1502" spans="2:158">
      <c r="B1502" t="s">
        <v>560</v>
      </c>
      <c r="C1502">
        <v>43.478083769999998</v>
      </c>
      <c r="D1502">
        <v>-70.71052374999999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378</v>
      </c>
      <c r="CN1502">
        <v>7803</v>
      </c>
      <c r="CO1502">
        <v>8181</v>
      </c>
      <c r="CP1502">
        <v>8422</v>
      </c>
      <c r="CQ1502">
        <v>8778</v>
      </c>
      <c r="CR1502">
        <v>9174</v>
      </c>
      <c r="CS1502">
        <v>9859</v>
      </c>
      <c r="CT1502">
        <v>10847</v>
      </c>
      <c r="CU1502">
        <v>11346</v>
      </c>
      <c r="CV1502">
        <v>11674</v>
      </c>
      <c r="CW1502">
        <v>12019</v>
      </c>
      <c r="CX1502">
        <v>12286</v>
      </c>
      <c r="CY1502">
        <v>12693</v>
      </c>
      <c r="CZ1502">
        <v>13051</v>
      </c>
      <c r="DA1502">
        <v>13468</v>
      </c>
      <c r="DB1502">
        <v>13784</v>
      </c>
      <c r="DC1502">
        <v>13963</v>
      </c>
      <c r="DD1502">
        <v>14141</v>
      </c>
      <c r="DE1502">
        <v>14389</v>
      </c>
      <c r="DF1502">
        <v>14722</v>
      </c>
      <c r="DG1502">
        <v>14996</v>
      </c>
      <c r="DH1502">
        <v>15237</v>
      </c>
      <c r="DI1502">
        <v>15423</v>
      </c>
      <c r="DJ1502">
        <v>15591</v>
      </c>
      <c r="DK1502">
        <v>15686</v>
      </c>
      <c r="DL1502">
        <v>15806</v>
      </c>
      <c r="DM1502">
        <v>15964</v>
      </c>
      <c r="DN1502">
        <v>16285</v>
      </c>
      <c r="DO1502">
        <v>16415</v>
      </c>
      <c r="DP1502">
        <v>16777</v>
      </c>
      <c r="DQ1502">
        <v>16917</v>
      </c>
      <c r="DR1502">
        <v>17110</v>
      </c>
      <c r="DS1502">
        <v>17278</v>
      </c>
      <c r="DT1502">
        <v>17434</v>
      </c>
      <c r="DU1502">
        <v>17572</v>
      </c>
      <c r="DV1502">
        <v>17680</v>
      </c>
      <c r="DW1502">
        <v>17805</v>
      </c>
      <c r="DX1502">
        <v>17937</v>
      </c>
      <c r="DY1502">
        <v>18008</v>
      </c>
      <c r="DZ1502">
        <v>18065</v>
      </c>
      <c r="EA1502">
        <v>18143</v>
      </c>
      <c r="EB1502">
        <v>18259</v>
      </c>
      <c r="EC1502">
        <v>18361</v>
      </c>
      <c r="ED1502">
        <v>18467</v>
      </c>
      <c r="EE1502">
        <v>18533</v>
      </c>
      <c r="EF1502">
        <v>18581</v>
      </c>
      <c r="EG1502">
        <v>18636</v>
      </c>
      <c r="EH1502">
        <v>18733</v>
      </c>
      <c r="EI1502">
        <v>18790</v>
      </c>
      <c r="EJ1502">
        <v>18858</v>
      </c>
      <c r="EK1502">
        <v>18955</v>
      </c>
      <c r="EL1502">
        <v>19001</v>
      </c>
      <c r="EM1502">
        <v>19028</v>
      </c>
      <c r="EN1502">
        <v>19067</v>
      </c>
      <c r="EO1502">
        <v>19099</v>
      </c>
      <c r="EP1502">
        <v>19195</v>
      </c>
      <c r="EQ1502">
        <v>19249</v>
      </c>
      <c r="ER1502">
        <v>19299</v>
      </c>
      <c r="ES1502">
        <v>19335</v>
      </c>
      <c r="ET1502">
        <v>19334</v>
      </c>
      <c r="EU1502">
        <v>19367</v>
      </c>
      <c r="EV1502">
        <v>19434</v>
      </c>
      <c r="EW1502">
        <v>19477</v>
      </c>
      <c r="EX1502">
        <v>19493</v>
      </c>
      <c r="EY1502">
        <v>19528</v>
      </c>
      <c r="EZ1502">
        <v>19551</v>
      </c>
      <c r="FA1502">
        <v>19567</v>
      </c>
      <c r="FB1502">
        <v>19601</v>
      </c>
    </row>
    <row r="1503" spans="2:158">
      <c r="B1503" t="s">
        <v>560</v>
      </c>
      <c r="C1503">
        <v>0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812</v>
      </c>
      <c r="CN1503">
        <v>3000</v>
      </c>
      <c r="CO1503">
        <v>3117</v>
      </c>
      <c r="CP1503">
        <v>3230</v>
      </c>
      <c r="CQ1503">
        <v>3392</v>
      </c>
      <c r="CR1503">
        <v>3511</v>
      </c>
      <c r="CS1503">
        <v>3854</v>
      </c>
      <c r="CT1503">
        <v>4285</v>
      </c>
      <c r="CU1503">
        <v>4529</v>
      </c>
      <c r="CV1503">
        <v>4642</v>
      </c>
      <c r="CW1503">
        <v>4815</v>
      </c>
      <c r="CX1503">
        <v>5073</v>
      </c>
      <c r="CY1503">
        <v>5377</v>
      </c>
      <c r="CZ1503">
        <v>5630</v>
      </c>
      <c r="DA1503">
        <v>5874</v>
      </c>
      <c r="DB1503">
        <v>6220</v>
      </c>
      <c r="DC1503">
        <v>6382</v>
      </c>
      <c r="DD1503">
        <v>6567</v>
      </c>
      <c r="DE1503">
        <v>6698</v>
      </c>
      <c r="DF1503">
        <v>7105</v>
      </c>
      <c r="DG1503">
        <v>7315</v>
      </c>
      <c r="DH1503">
        <v>7536</v>
      </c>
      <c r="DI1503">
        <v>7743</v>
      </c>
      <c r="DJ1503">
        <v>7880</v>
      </c>
      <c r="DK1503">
        <v>7956</v>
      </c>
      <c r="DL1503">
        <v>8102</v>
      </c>
      <c r="DM1503">
        <v>8391</v>
      </c>
      <c r="DN1503">
        <v>8711</v>
      </c>
      <c r="DO1503">
        <v>8944</v>
      </c>
      <c r="DP1503">
        <v>9233</v>
      </c>
      <c r="DQ1503">
        <v>9421</v>
      </c>
      <c r="DR1503">
        <v>9613</v>
      </c>
      <c r="DS1503">
        <v>9757</v>
      </c>
      <c r="DT1503">
        <v>9958</v>
      </c>
      <c r="DU1503">
        <v>10181</v>
      </c>
      <c r="DV1503">
        <v>10301</v>
      </c>
      <c r="DW1503">
        <v>10460</v>
      </c>
      <c r="DX1503">
        <v>10649</v>
      </c>
      <c r="DY1503">
        <v>10735</v>
      </c>
      <c r="DZ1503">
        <v>10788</v>
      </c>
      <c r="EA1503">
        <v>10887</v>
      </c>
      <c r="EB1503">
        <v>10974</v>
      </c>
      <c r="EC1503">
        <v>11086</v>
      </c>
      <c r="ED1503">
        <v>11184</v>
      </c>
      <c r="EE1503">
        <v>11307</v>
      </c>
      <c r="EF1503">
        <v>11352</v>
      </c>
      <c r="EG1503">
        <v>11438</v>
      </c>
      <c r="EH1503">
        <v>11465</v>
      </c>
      <c r="EI1503">
        <v>11529</v>
      </c>
      <c r="EJ1503">
        <v>11600</v>
      </c>
      <c r="EK1503">
        <v>11696</v>
      </c>
      <c r="EL1503">
        <v>11732</v>
      </c>
      <c r="EM1503">
        <v>11758</v>
      </c>
      <c r="EN1503">
        <v>11803</v>
      </c>
      <c r="EO1503">
        <v>11820</v>
      </c>
      <c r="EP1503">
        <v>11885</v>
      </c>
      <c r="EQ1503">
        <v>11937</v>
      </c>
      <c r="ER1503">
        <v>11961</v>
      </c>
      <c r="ES1503">
        <v>11975</v>
      </c>
      <c r="ET1503">
        <v>11991</v>
      </c>
      <c r="EU1503">
        <v>12014</v>
      </c>
      <c r="EV1503">
        <v>12032</v>
      </c>
      <c r="EW1503">
        <v>12050</v>
      </c>
      <c r="EX1503">
        <v>12085</v>
      </c>
      <c r="EY1503">
        <v>12122</v>
      </c>
      <c r="EZ1503">
        <v>12130</v>
      </c>
      <c r="FA1503">
        <v>12143</v>
      </c>
      <c r="FB1503">
        <v>12192</v>
      </c>
    </row>
    <row r="1504" spans="2:158">
      <c r="B1504" t="s">
        <v>561</v>
      </c>
      <c r="C1504">
        <v>0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1</v>
      </c>
      <c r="CK1504">
        <v>2</v>
      </c>
      <c r="CL1504">
        <v>2</v>
      </c>
      <c r="CM1504">
        <v>2</v>
      </c>
      <c r="CN1504">
        <v>2</v>
      </c>
      <c r="CO1504">
        <v>3</v>
      </c>
      <c r="CP1504">
        <v>6</v>
      </c>
      <c r="CQ1504">
        <v>6</v>
      </c>
      <c r="CR1504">
        <v>6</v>
      </c>
      <c r="CS1504">
        <v>6</v>
      </c>
      <c r="CT1504">
        <v>7</v>
      </c>
      <c r="CU1504">
        <v>7</v>
      </c>
      <c r="CV1504">
        <v>6</v>
      </c>
      <c r="CW1504">
        <v>7</v>
      </c>
      <c r="CX1504">
        <v>7</v>
      </c>
      <c r="CY1504">
        <v>7</v>
      </c>
      <c r="CZ1504">
        <v>7</v>
      </c>
      <c r="DA1504">
        <v>7</v>
      </c>
      <c r="DB1504">
        <v>8</v>
      </c>
      <c r="DC1504">
        <v>7</v>
      </c>
      <c r="DD1504">
        <v>7</v>
      </c>
      <c r="DE1504">
        <v>7</v>
      </c>
      <c r="DF1504">
        <v>7</v>
      </c>
      <c r="DG1504">
        <v>7</v>
      </c>
      <c r="DH1504">
        <v>7</v>
      </c>
      <c r="DI1504">
        <v>7</v>
      </c>
      <c r="DJ1504">
        <v>7</v>
      </c>
      <c r="DK1504">
        <v>7</v>
      </c>
      <c r="DL1504">
        <v>7</v>
      </c>
      <c r="DM1504">
        <v>7</v>
      </c>
      <c r="DN1504">
        <v>8</v>
      </c>
      <c r="DO1504">
        <v>9</v>
      </c>
      <c r="DP1504">
        <v>9</v>
      </c>
      <c r="DQ1504">
        <v>9</v>
      </c>
      <c r="DR1504">
        <v>9</v>
      </c>
      <c r="DS1504">
        <v>9</v>
      </c>
      <c r="DT1504">
        <v>11</v>
      </c>
      <c r="DU1504">
        <v>12</v>
      </c>
      <c r="DV1504">
        <v>12</v>
      </c>
      <c r="DW1504">
        <v>13</v>
      </c>
      <c r="DX1504">
        <v>14</v>
      </c>
      <c r="DY1504">
        <v>14</v>
      </c>
      <c r="DZ1504">
        <v>14</v>
      </c>
      <c r="EA1504">
        <v>15</v>
      </c>
      <c r="EB1504">
        <v>17</v>
      </c>
      <c r="EC1504">
        <v>17</v>
      </c>
      <c r="ED1504">
        <v>17</v>
      </c>
      <c r="EE1504">
        <v>18</v>
      </c>
      <c r="EF1504">
        <v>20</v>
      </c>
      <c r="EG1504">
        <v>20</v>
      </c>
      <c r="EH1504">
        <v>20</v>
      </c>
      <c r="EI1504">
        <v>20</v>
      </c>
      <c r="EJ1504">
        <v>20</v>
      </c>
      <c r="EK1504">
        <v>20</v>
      </c>
      <c r="EL1504">
        <v>20</v>
      </c>
      <c r="EM1504">
        <v>20</v>
      </c>
      <c r="EN1504">
        <v>20</v>
      </c>
      <c r="EO1504">
        <v>20</v>
      </c>
      <c r="EP1504">
        <v>20</v>
      </c>
      <c r="EQ1504">
        <v>20</v>
      </c>
      <c r="ER1504">
        <v>21</v>
      </c>
      <c r="ES1504">
        <v>21</v>
      </c>
      <c r="ET1504">
        <v>21</v>
      </c>
      <c r="EU1504">
        <v>21</v>
      </c>
      <c r="EV1504">
        <v>21</v>
      </c>
      <c r="EW1504">
        <v>21</v>
      </c>
      <c r="EX1504">
        <v>21</v>
      </c>
      <c r="EY1504">
        <v>21</v>
      </c>
      <c r="EZ1504">
        <v>21</v>
      </c>
      <c r="FA1504">
        <v>21</v>
      </c>
      <c r="FB1504">
        <v>21</v>
      </c>
    </row>
    <row r="1505" spans="2:158">
      <c r="B1505" t="s">
        <v>561</v>
      </c>
      <c r="C1505">
        <v>39.623576280000002</v>
      </c>
      <c r="D1505">
        <v>-78.69280485999999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1</v>
      </c>
      <c r="EN1505">
        <v>1</v>
      </c>
      <c r="EO1505">
        <v>1</v>
      </c>
      <c r="EP1505">
        <v>1</v>
      </c>
      <c r="EQ1505">
        <v>1</v>
      </c>
      <c r="ER1505">
        <v>1</v>
      </c>
      <c r="ES1505">
        <v>1</v>
      </c>
      <c r="ET1505">
        <v>1</v>
      </c>
      <c r="EU1505">
        <v>1</v>
      </c>
      <c r="EV1505">
        <v>2</v>
      </c>
      <c r="EW1505">
        <v>2</v>
      </c>
      <c r="EX1505">
        <v>2</v>
      </c>
      <c r="EY1505">
        <v>2</v>
      </c>
      <c r="EZ1505">
        <v>2</v>
      </c>
      <c r="FA1505">
        <v>2</v>
      </c>
      <c r="FB1505">
        <v>2</v>
      </c>
    </row>
    <row r="1506" spans="2:158">
      <c r="B1506" t="s">
        <v>561</v>
      </c>
      <c r="C1506">
        <v>39.00670238</v>
      </c>
      <c r="D1506">
        <v>-76.60329337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7</v>
      </c>
      <c r="BZ1506">
        <v>11</v>
      </c>
      <c r="CA1506">
        <v>15</v>
      </c>
      <c r="CB1506">
        <v>16</v>
      </c>
      <c r="CC1506">
        <v>20</v>
      </c>
      <c r="CD1506">
        <v>21</v>
      </c>
      <c r="CE1506">
        <v>23</v>
      </c>
      <c r="CF1506">
        <v>24</v>
      </c>
      <c r="CG1506">
        <v>26</v>
      </c>
      <c r="CH1506">
        <v>33</v>
      </c>
      <c r="CI1506">
        <v>38</v>
      </c>
      <c r="CJ1506">
        <v>40</v>
      </c>
      <c r="CK1506">
        <v>42</v>
      </c>
      <c r="CL1506">
        <v>42</v>
      </c>
      <c r="CM1506">
        <v>46</v>
      </c>
      <c r="CN1506">
        <v>50</v>
      </c>
      <c r="CO1506">
        <v>58</v>
      </c>
      <c r="CP1506">
        <v>60</v>
      </c>
      <c r="CQ1506">
        <v>65</v>
      </c>
      <c r="CR1506">
        <v>68</v>
      </c>
      <c r="CS1506">
        <v>75</v>
      </c>
      <c r="CT1506">
        <v>79</v>
      </c>
      <c r="CU1506">
        <v>84</v>
      </c>
      <c r="CV1506">
        <v>88</v>
      </c>
      <c r="CW1506">
        <v>91</v>
      </c>
      <c r="CX1506">
        <v>104</v>
      </c>
      <c r="CY1506">
        <v>114</v>
      </c>
      <c r="CZ1506">
        <v>120</v>
      </c>
      <c r="DA1506">
        <v>128</v>
      </c>
      <c r="DB1506">
        <v>133</v>
      </c>
      <c r="DC1506">
        <v>138</v>
      </c>
      <c r="DD1506">
        <v>142</v>
      </c>
      <c r="DE1506">
        <v>147</v>
      </c>
      <c r="DF1506">
        <v>151</v>
      </c>
      <c r="DG1506">
        <v>153</v>
      </c>
      <c r="DH1506">
        <v>157</v>
      </c>
      <c r="DI1506">
        <v>163</v>
      </c>
      <c r="DJ1506">
        <v>179</v>
      </c>
      <c r="DK1506">
        <v>186</v>
      </c>
      <c r="DL1506">
        <v>190</v>
      </c>
      <c r="DM1506">
        <v>194</v>
      </c>
      <c r="DN1506">
        <v>198</v>
      </c>
      <c r="DO1506">
        <v>203</v>
      </c>
      <c r="DP1506">
        <v>205</v>
      </c>
      <c r="DQ1506">
        <v>210</v>
      </c>
      <c r="DR1506">
        <v>218</v>
      </c>
      <c r="DS1506">
        <v>216</v>
      </c>
      <c r="DT1506">
        <v>224</v>
      </c>
      <c r="DU1506">
        <v>229</v>
      </c>
      <c r="DV1506">
        <v>231</v>
      </c>
      <c r="DW1506">
        <v>236</v>
      </c>
      <c r="DX1506">
        <v>244</v>
      </c>
      <c r="DY1506">
        <v>244</v>
      </c>
      <c r="DZ1506">
        <v>246</v>
      </c>
      <c r="EA1506">
        <v>246</v>
      </c>
      <c r="EB1506">
        <v>250</v>
      </c>
      <c r="EC1506">
        <v>253</v>
      </c>
      <c r="ED1506">
        <v>254</v>
      </c>
      <c r="EE1506">
        <v>255</v>
      </c>
      <c r="EF1506">
        <v>257</v>
      </c>
      <c r="EG1506">
        <v>258</v>
      </c>
      <c r="EH1506">
        <v>260</v>
      </c>
      <c r="EI1506">
        <v>262</v>
      </c>
      <c r="EJ1506">
        <v>271</v>
      </c>
      <c r="EK1506">
        <v>273</v>
      </c>
      <c r="EL1506">
        <v>273</v>
      </c>
      <c r="EM1506">
        <v>273</v>
      </c>
      <c r="EN1506">
        <v>274</v>
      </c>
      <c r="EO1506">
        <v>274</v>
      </c>
      <c r="EP1506">
        <v>277</v>
      </c>
      <c r="EQ1506">
        <v>280</v>
      </c>
      <c r="ER1506">
        <v>283</v>
      </c>
      <c r="ES1506">
        <v>286</v>
      </c>
      <c r="ET1506">
        <v>287</v>
      </c>
      <c r="EU1506">
        <v>288</v>
      </c>
      <c r="EV1506">
        <v>288</v>
      </c>
      <c r="EW1506">
        <v>291</v>
      </c>
      <c r="EX1506">
        <v>292</v>
      </c>
      <c r="EY1506">
        <v>297</v>
      </c>
      <c r="EZ1506">
        <v>299</v>
      </c>
      <c r="FA1506">
        <v>301</v>
      </c>
      <c r="FB1506">
        <v>301</v>
      </c>
    </row>
    <row r="1507" spans="2:158">
      <c r="B1507" t="s">
        <v>561</v>
      </c>
      <c r="C1507">
        <v>39.457847119999997</v>
      </c>
      <c r="D1507">
        <v>-76.62911954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4</v>
      </c>
      <c r="CM1507">
        <v>4</v>
      </c>
      <c r="CN1507">
        <v>4</v>
      </c>
      <c r="CO1507">
        <v>16</v>
      </c>
      <c r="CP1507">
        <v>19</v>
      </c>
      <c r="CQ1507">
        <v>39</v>
      </c>
      <c r="CR1507">
        <v>43</v>
      </c>
      <c r="CS1507">
        <v>52</v>
      </c>
      <c r="CT1507">
        <v>67</v>
      </c>
      <c r="CU1507">
        <v>67</v>
      </c>
      <c r="CV1507">
        <v>67</v>
      </c>
      <c r="CW1507">
        <v>67</v>
      </c>
      <c r="CX1507">
        <v>74</v>
      </c>
      <c r="CY1507">
        <v>83</v>
      </c>
      <c r="CZ1507">
        <v>89</v>
      </c>
      <c r="DA1507">
        <v>89</v>
      </c>
      <c r="DB1507">
        <v>89</v>
      </c>
      <c r="DC1507">
        <v>90</v>
      </c>
      <c r="DD1507">
        <v>90</v>
      </c>
      <c r="DE1507">
        <v>92</v>
      </c>
      <c r="DF1507">
        <v>93</v>
      </c>
      <c r="DG1507">
        <v>93</v>
      </c>
      <c r="DH1507">
        <v>93</v>
      </c>
      <c r="DI1507">
        <v>94</v>
      </c>
      <c r="DJ1507">
        <v>94</v>
      </c>
      <c r="DK1507">
        <v>94</v>
      </c>
      <c r="DL1507">
        <v>94</v>
      </c>
      <c r="DM1507">
        <v>95</v>
      </c>
      <c r="DN1507">
        <v>95</v>
      </c>
      <c r="DO1507">
        <v>97</v>
      </c>
      <c r="DP1507">
        <v>98</v>
      </c>
      <c r="DQ1507">
        <v>98</v>
      </c>
      <c r="DR1507">
        <v>98</v>
      </c>
      <c r="DS1507">
        <v>98</v>
      </c>
      <c r="DT1507">
        <v>98</v>
      </c>
      <c r="DU1507">
        <v>99</v>
      </c>
      <c r="DV1507">
        <v>100</v>
      </c>
      <c r="DW1507">
        <v>101</v>
      </c>
      <c r="DX1507">
        <v>102</v>
      </c>
      <c r="DY1507">
        <v>102</v>
      </c>
      <c r="DZ1507">
        <v>102</v>
      </c>
      <c r="EA1507">
        <v>102</v>
      </c>
      <c r="EB1507">
        <v>101</v>
      </c>
      <c r="EC1507">
        <v>101</v>
      </c>
      <c r="ED1507">
        <v>101</v>
      </c>
      <c r="EE1507">
        <v>101</v>
      </c>
      <c r="EF1507">
        <v>102</v>
      </c>
      <c r="EG1507">
        <v>102</v>
      </c>
      <c r="EH1507">
        <v>102</v>
      </c>
      <c r="EI1507">
        <v>103</v>
      </c>
      <c r="EJ1507">
        <v>112</v>
      </c>
      <c r="EK1507">
        <v>112</v>
      </c>
      <c r="EL1507">
        <v>112</v>
      </c>
      <c r="EM1507">
        <v>112</v>
      </c>
      <c r="EN1507">
        <v>112</v>
      </c>
      <c r="EO1507">
        <v>112</v>
      </c>
      <c r="EP1507">
        <v>114</v>
      </c>
      <c r="EQ1507">
        <v>113</v>
      </c>
      <c r="ER1507">
        <v>114</v>
      </c>
      <c r="ES1507">
        <v>114</v>
      </c>
      <c r="ET1507">
        <v>114</v>
      </c>
      <c r="EU1507">
        <v>114</v>
      </c>
      <c r="EV1507">
        <v>114</v>
      </c>
      <c r="EW1507">
        <v>115</v>
      </c>
      <c r="EX1507">
        <v>115</v>
      </c>
      <c r="EY1507">
        <v>115</v>
      </c>
      <c r="EZ1507">
        <v>115</v>
      </c>
      <c r="FA1507">
        <v>116</v>
      </c>
      <c r="FB1507">
        <v>116</v>
      </c>
    </row>
    <row r="1508" spans="2:158">
      <c r="B1508" t="s">
        <v>561</v>
      </c>
      <c r="C1508">
        <v>38.539616420000002</v>
      </c>
      <c r="D1508">
        <v>-76.56820632000000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1</v>
      </c>
      <c r="BM1508">
        <v>1</v>
      </c>
      <c r="BN1508">
        <v>1</v>
      </c>
      <c r="BO1508">
        <v>1</v>
      </c>
      <c r="BP1508">
        <v>1</v>
      </c>
      <c r="BQ1508">
        <v>1</v>
      </c>
      <c r="BR1508">
        <v>1</v>
      </c>
      <c r="BS1508">
        <v>1</v>
      </c>
      <c r="BT1508">
        <v>1</v>
      </c>
      <c r="BU1508">
        <v>3</v>
      </c>
      <c r="BV1508">
        <v>4</v>
      </c>
      <c r="BW1508">
        <v>5</v>
      </c>
      <c r="BX1508">
        <v>5</v>
      </c>
      <c r="BY1508">
        <v>5</v>
      </c>
      <c r="BZ1508">
        <v>5</v>
      </c>
      <c r="CA1508">
        <v>5</v>
      </c>
      <c r="CB1508">
        <v>6</v>
      </c>
      <c r="CC1508">
        <v>7</v>
      </c>
      <c r="CD1508">
        <v>7</v>
      </c>
      <c r="CE1508">
        <v>7</v>
      </c>
      <c r="CF1508">
        <v>7</v>
      </c>
      <c r="CG1508">
        <v>8</v>
      </c>
      <c r="CH1508">
        <v>9</v>
      </c>
      <c r="CI1508">
        <v>9</v>
      </c>
      <c r="CJ1508">
        <v>9</v>
      </c>
      <c r="CK1508">
        <v>10</v>
      </c>
      <c r="CL1508">
        <v>10</v>
      </c>
      <c r="CM1508">
        <v>9</v>
      </c>
      <c r="CN1508">
        <v>9</v>
      </c>
      <c r="CO1508">
        <v>10</v>
      </c>
      <c r="CP1508">
        <v>10</v>
      </c>
      <c r="CQ1508">
        <v>10</v>
      </c>
      <c r="CR1508">
        <v>10</v>
      </c>
      <c r="CS1508">
        <v>10</v>
      </c>
      <c r="CT1508">
        <v>10</v>
      </c>
      <c r="CU1508">
        <v>11</v>
      </c>
      <c r="CV1508">
        <v>11</v>
      </c>
      <c r="CW1508">
        <v>10</v>
      </c>
      <c r="CX1508">
        <v>10</v>
      </c>
      <c r="CY1508">
        <v>11</v>
      </c>
      <c r="CZ1508">
        <v>11</v>
      </c>
      <c r="DA1508">
        <v>11</v>
      </c>
      <c r="DB1508">
        <v>11</v>
      </c>
      <c r="DC1508">
        <v>11</v>
      </c>
      <c r="DD1508">
        <v>11</v>
      </c>
      <c r="DE1508">
        <v>11</v>
      </c>
      <c r="DF1508">
        <v>11</v>
      </c>
      <c r="DG1508">
        <v>11</v>
      </c>
      <c r="DH1508">
        <v>11</v>
      </c>
      <c r="DI1508">
        <v>11</v>
      </c>
      <c r="DJ1508">
        <v>11</v>
      </c>
      <c r="DK1508">
        <v>11</v>
      </c>
      <c r="DL1508">
        <v>11</v>
      </c>
      <c r="DM1508">
        <v>11</v>
      </c>
      <c r="DN1508">
        <v>11</v>
      </c>
      <c r="DO1508">
        <v>11</v>
      </c>
      <c r="DP1508">
        <v>12</v>
      </c>
      <c r="DQ1508">
        <v>12</v>
      </c>
      <c r="DR1508">
        <v>12</v>
      </c>
      <c r="DS1508">
        <v>12</v>
      </c>
      <c r="DT1508">
        <v>12</v>
      </c>
      <c r="DU1508">
        <v>12</v>
      </c>
      <c r="DV1508">
        <v>12</v>
      </c>
      <c r="DW1508">
        <v>12</v>
      </c>
      <c r="DX1508">
        <v>12</v>
      </c>
      <c r="DY1508">
        <v>12</v>
      </c>
      <c r="DZ1508">
        <v>13</v>
      </c>
      <c r="EA1508">
        <v>13</v>
      </c>
      <c r="EB1508">
        <v>13</v>
      </c>
      <c r="EC1508">
        <v>13</v>
      </c>
      <c r="ED1508">
        <v>13</v>
      </c>
      <c r="EE1508">
        <v>13</v>
      </c>
      <c r="EF1508">
        <v>13</v>
      </c>
      <c r="EG1508">
        <v>13</v>
      </c>
      <c r="EH1508">
        <v>13</v>
      </c>
      <c r="EI1508">
        <v>13</v>
      </c>
      <c r="EJ1508">
        <v>14</v>
      </c>
      <c r="EK1508">
        <v>14</v>
      </c>
      <c r="EL1508">
        <v>14</v>
      </c>
      <c r="EM1508">
        <v>14</v>
      </c>
      <c r="EN1508">
        <v>14</v>
      </c>
      <c r="EO1508">
        <v>14</v>
      </c>
      <c r="EP1508">
        <v>14</v>
      </c>
      <c r="EQ1508">
        <v>14</v>
      </c>
      <c r="ER1508">
        <v>14</v>
      </c>
      <c r="ES1508">
        <v>14</v>
      </c>
      <c r="ET1508">
        <v>14</v>
      </c>
      <c r="EU1508">
        <v>14</v>
      </c>
      <c r="EV1508">
        <v>14</v>
      </c>
      <c r="EW1508">
        <v>14</v>
      </c>
      <c r="EX1508">
        <v>14</v>
      </c>
      <c r="EY1508">
        <v>16</v>
      </c>
      <c r="EZ1508">
        <v>16</v>
      </c>
      <c r="FA1508">
        <v>16</v>
      </c>
      <c r="FB1508">
        <v>16</v>
      </c>
    </row>
    <row r="1509" spans="2:158">
      <c r="B1509" t="s">
        <v>561</v>
      </c>
      <c r="C1509">
        <v>38.871722929999997</v>
      </c>
      <c r="D1509">
        <v>-75.829041579999995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9</v>
      </c>
      <c r="CL1509">
        <v>9</v>
      </c>
      <c r="CM1509">
        <v>9</v>
      </c>
      <c r="CN1509">
        <v>11</v>
      </c>
      <c r="CO1509">
        <v>14</v>
      </c>
      <c r="CP1509">
        <v>15</v>
      </c>
      <c r="CQ1509">
        <v>16</v>
      </c>
      <c r="CR1509">
        <v>16</v>
      </c>
      <c r="CS1509">
        <v>18</v>
      </c>
      <c r="CT1509">
        <v>19</v>
      </c>
      <c r="CU1509">
        <v>19</v>
      </c>
      <c r="CV1509">
        <v>20</v>
      </c>
      <c r="CW1509">
        <v>19</v>
      </c>
      <c r="CX1509">
        <v>22</v>
      </c>
      <c r="CY1509">
        <v>22</v>
      </c>
      <c r="CZ1509">
        <v>28</v>
      </c>
      <c r="DA1509">
        <v>30</v>
      </c>
      <c r="DB1509">
        <v>33</v>
      </c>
      <c r="DC1509">
        <v>32</v>
      </c>
      <c r="DD1509">
        <v>32</v>
      </c>
      <c r="DE1509">
        <v>32</v>
      </c>
      <c r="DF1509">
        <v>31</v>
      </c>
      <c r="DG1509">
        <v>31</v>
      </c>
      <c r="DH1509">
        <v>31</v>
      </c>
      <c r="DI1509">
        <v>31</v>
      </c>
      <c r="DJ1509">
        <v>31</v>
      </c>
      <c r="DK1509">
        <v>31</v>
      </c>
      <c r="DL1509">
        <v>32</v>
      </c>
      <c r="DM1509">
        <v>32</v>
      </c>
      <c r="DN1509">
        <v>33</v>
      </c>
      <c r="DO1509">
        <v>33</v>
      </c>
      <c r="DP1509">
        <v>34</v>
      </c>
      <c r="DQ1509">
        <v>34</v>
      </c>
      <c r="DR1509">
        <v>35</v>
      </c>
      <c r="DS1509">
        <v>35</v>
      </c>
      <c r="DT1509">
        <v>36</v>
      </c>
      <c r="DU1509">
        <v>36</v>
      </c>
      <c r="DV1509">
        <v>36</v>
      </c>
      <c r="DW1509">
        <v>36</v>
      </c>
      <c r="DX1509">
        <v>36</v>
      </c>
      <c r="DY1509">
        <v>37</v>
      </c>
      <c r="DZ1509">
        <v>37</v>
      </c>
      <c r="EA1509">
        <v>37</v>
      </c>
      <c r="EB1509">
        <v>37</v>
      </c>
      <c r="EC1509">
        <v>38</v>
      </c>
      <c r="ED1509">
        <v>38</v>
      </c>
      <c r="EE1509">
        <v>38</v>
      </c>
      <c r="EF1509">
        <v>38</v>
      </c>
      <c r="EG1509">
        <v>38</v>
      </c>
      <c r="EH1509">
        <v>38</v>
      </c>
      <c r="EI1509">
        <v>38</v>
      </c>
      <c r="EJ1509">
        <v>38</v>
      </c>
      <c r="EK1509">
        <v>38</v>
      </c>
      <c r="EL1509">
        <v>38</v>
      </c>
      <c r="EM1509">
        <v>38</v>
      </c>
      <c r="EN1509">
        <v>38</v>
      </c>
      <c r="EO1509">
        <v>38</v>
      </c>
      <c r="EP1509">
        <v>38</v>
      </c>
      <c r="EQ1509">
        <v>38</v>
      </c>
      <c r="ER1509">
        <v>38</v>
      </c>
      <c r="ES1509">
        <v>38</v>
      </c>
      <c r="ET1509">
        <v>38</v>
      </c>
      <c r="EU1509">
        <v>38</v>
      </c>
      <c r="EV1509">
        <v>38</v>
      </c>
      <c r="EW1509">
        <v>38</v>
      </c>
      <c r="EX1509">
        <v>38</v>
      </c>
      <c r="EY1509">
        <v>38</v>
      </c>
      <c r="EZ1509">
        <v>38</v>
      </c>
      <c r="FA1509">
        <v>38</v>
      </c>
      <c r="FB1509">
        <v>38</v>
      </c>
    </row>
    <row r="1510" spans="2:158">
      <c r="B1510" t="s">
        <v>561</v>
      </c>
      <c r="C1510">
        <v>39.564535919999997</v>
      </c>
      <c r="D1510">
        <v>-77.023737350000005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  <c r="EE1510">
        <v>1</v>
      </c>
      <c r="EF1510">
        <v>1</v>
      </c>
      <c r="EG1510">
        <v>1</v>
      </c>
      <c r="EH1510">
        <v>1</v>
      </c>
      <c r="EI1510">
        <v>1</v>
      </c>
      <c r="EJ1510">
        <v>1</v>
      </c>
      <c r="EK1510">
        <v>1</v>
      </c>
      <c r="EL1510">
        <v>1</v>
      </c>
      <c r="EM1510">
        <v>1</v>
      </c>
      <c r="EN1510">
        <v>1</v>
      </c>
      <c r="EO1510">
        <v>1</v>
      </c>
      <c r="EP1510">
        <v>1</v>
      </c>
      <c r="EQ1510">
        <v>1</v>
      </c>
      <c r="ER1510">
        <v>1</v>
      </c>
      <c r="ES1510">
        <v>1</v>
      </c>
      <c r="ET1510">
        <v>1</v>
      </c>
      <c r="EU1510">
        <v>1</v>
      </c>
      <c r="EV1510">
        <v>1</v>
      </c>
      <c r="EW1510">
        <v>1</v>
      </c>
      <c r="EX1510">
        <v>1</v>
      </c>
      <c r="EY1510">
        <v>1</v>
      </c>
      <c r="EZ1510">
        <v>1</v>
      </c>
      <c r="FA1510">
        <v>1</v>
      </c>
      <c r="FB1510">
        <v>1</v>
      </c>
    </row>
    <row r="1511" spans="2:158">
      <c r="B1511" t="s">
        <v>561</v>
      </c>
      <c r="C1511">
        <v>39.566476819999998</v>
      </c>
      <c r="D1511">
        <v>-75.946274110000004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2</v>
      </c>
      <c r="BR1511">
        <v>2</v>
      </c>
      <c r="BS1511">
        <v>2</v>
      </c>
      <c r="BT1511">
        <v>2</v>
      </c>
      <c r="BU1511">
        <v>2</v>
      </c>
      <c r="BV1511">
        <v>4</v>
      </c>
      <c r="BW1511">
        <v>4</v>
      </c>
      <c r="BX1511">
        <v>6</v>
      </c>
      <c r="BY1511">
        <v>7</v>
      </c>
      <c r="BZ1511">
        <v>7</v>
      </c>
      <c r="CA1511">
        <v>8</v>
      </c>
      <c r="CB1511">
        <v>9</v>
      </c>
      <c r="CC1511">
        <v>9</v>
      </c>
      <c r="CD1511">
        <v>9</v>
      </c>
      <c r="CE1511">
        <v>9</v>
      </c>
      <c r="CF1511">
        <v>9</v>
      </c>
      <c r="CG1511">
        <v>10</v>
      </c>
      <c r="CH1511">
        <v>11</v>
      </c>
      <c r="CI1511">
        <v>14</v>
      </c>
      <c r="CJ1511">
        <v>17</v>
      </c>
      <c r="CK1511">
        <v>21</v>
      </c>
      <c r="CL1511">
        <v>24</v>
      </c>
      <c r="CM1511">
        <v>25</v>
      </c>
      <c r="CN1511">
        <v>25</v>
      </c>
      <c r="CO1511">
        <v>30</v>
      </c>
      <c r="CP1511">
        <v>32</v>
      </c>
      <c r="CQ1511">
        <v>32</v>
      </c>
      <c r="CR1511">
        <v>34</v>
      </c>
      <c r="CS1511">
        <v>34</v>
      </c>
      <c r="CT1511">
        <v>36</v>
      </c>
      <c r="CU1511">
        <v>38</v>
      </c>
      <c r="CV1511">
        <v>39</v>
      </c>
      <c r="CW1511">
        <v>41</v>
      </c>
      <c r="CX1511">
        <v>41</v>
      </c>
      <c r="CY1511">
        <v>44</v>
      </c>
      <c r="CZ1511">
        <v>45</v>
      </c>
      <c r="DA1511">
        <v>47</v>
      </c>
      <c r="DB1511">
        <v>50</v>
      </c>
      <c r="DC1511">
        <v>50</v>
      </c>
      <c r="DD1511">
        <v>50</v>
      </c>
      <c r="DE1511">
        <v>52</v>
      </c>
      <c r="DF1511">
        <v>52</v>
      </c>
      <c r="DG1511">
        <v>54</v>
      </c>
      <c r="DH1511">
        <v>57</v>
      </c>
      <c r="DI1511">
        <v>62</v>
      </c>
      <c r="DJ1511">
        <v>61</v>
      </c>
      <c r="DK1511">
        <v>64</v>
      </c>
      <c r="DL1511">
        <v>65</v>
      </c>
      <c r="DM1511">
        <v>67</v>
      </c>
      <c r="DN1511">
        <v>71</v>
      </c>
      <c r="DO1511">
        <v>69</v>
      </c>
      <c r="DP1511">
        <v>69</v>
      </c>
      <c r="DQ1511">
        <v>69</v>
      </c>
      <c r="DR1511">
        <v>70</v>
      </c>
      <c r="DS1511">
        <v>72</v>
      </c>
      <c r="DT1511">
        <v>73</v>
      </c>
      <c r="DU1511">
        <v>73</v>
      </c>
      <c r="DV1511">
        <v>73</v>
      </c>
      <c r="DW1511">
        <v>75</v>
      </c>
      <c r="DX1511">
        <v>76</v>
      </c>
      <c r="DY1511">
        <v>77</v>
      </c>
      <c r="DZ1511">
        <v>77</v>
      </c>
      <c r="EA1511">
        <v>78</v>
      </c>
      <c r="EB1511">
        <v>79</v>
      </c>
      <c r="EC1511">
        <v>79</v>
      </c>
      <c r="ED1511">
        <v>79</v>
      </c>
      <c r="EE1511">
        <v>80</v>
      </c>
      <c r="EF1511">
        <v>81</v>
      </c>
      <c r="EG1511">
        <v>82</v>
      </c>
      <c r="EH1511">
        <v>82</v>
      </c>
      <c r="EI1511">
        <v>83</v>
      </c>
      <c r="EJ1511">
        <v>87</v>
      </c>
      <c r="EK1511">
        <v>87</v>
      </c>
      <c r="EL1511">
        <v>88</v>
      </c>
      <c r="EM1511">
        <v>89</v>
      </c>
      <c r="EN1511">
        <v>89</v>
      </c>
      <c r="EO1511">
        <v>89</v>
      </c>
      <c r="EP1511">
        <v>90</v>
      </c>
      <c r="EQ1511">
        <v>91</v>
      </c>
      <c r="ER1511">
        <v>91</v>
      </c>
      <c r="ES1511">
        <v>91</v>
      </c>
      <c r="ET1511">
        <v>91</v>
      </c>
      <c r="EU1511">
        <v>91</v>
      </c>
      <c r="EV1511">
        <v>92</v>
      </c>
      <c r="EW1511">
        <v>93</v>
      </c>
      <c r="EX1511">
        <v>94</v>
      </c>
      <c r="EY1511">
        <v>93</v>
      </c>
      <c r="EZ1511">
        <v>94</v>
      </c>
      <c r="FA1511">
        <v>95</v>
      </c>
      <c r="FB1511">
        <v>95</v>
      </c>
    </row>
    <row r="1512" spans="2:158">
      <c r="B1512" t="s">
        <v>561</v>
      </c>
      <c r="C1512">
        <v>38.510923310000003</v>
      </c>
      <c r="D1512">
        <v>-76.98580665999999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2</v>
      </c>
      <c r="BM1512">
        <v>3</v>
      </c>
      <c r="BN1512">
        <v>4</v>
      </c>
      <c r="BO1512">
        <v>4</v>
      </c>
      <c r="BP1512">
        <v>5</v>
      </c>
      <c r="BQ1512">
        <v>6</v>
      </c>
      <c r="BR1512">
        <v>6</v>
      </c>
      <c r="BS1512">
        <v>6</v>
      </c>
      <c r="BT1512">
        <v>7</v>
      </c>
      <c r="BU1512">
        <v>11</v>
      </c>
      <c r="BV1512">
        <v>11</v>
      </c>
      <c r="BW1512">
        <v>12</v>
      </c>
      <c r="BX1512">
        <v>19</v>
      </c>
      <c r="BY1512">
        <v>21</v>
      </c>
      <c r="BZ1512">
        <v>27</v>
      </c>
      <c r="CA1512">
        <v>33</v>
      </c>
      <c r="CB1512">
        <v>34</v>
      </c>
      <c r="CC1512">
        <v>35</v>
      </c>
      <c r="CD1512">
        <v>43</v>
      </c>
      <c r="CE1512">
        <v>47</v>
      </c>
      <c r="CF1512">
        <v>53</v>
      </c>
      <c r="CG1512">
        <v>58</v>
      </c>
      <c r="CH1512">
        <v>61</v>
      </c>
      <c r="CI1512">
        <v>67</v>
      </c>
      <c r="CJ1512">
        <v>68</v>
      </c>
      <c r="CK1512">
        <v>73</v>
      </c>
      <c r="CL1512">
        <v>76</v>
      </c>
      <c r="CM1512">
        <v>78</v>
      </c>
      <c r="CN1512">
        <v>88</v>
      </c>
      <c r="CO1512">
        <v>94</v>
      </c>
      <c r="CP1512">
        <v>98</v>
      </c>
      <c r="CQ1512">
        <v>101</v>
      </c>
      <c r="CR1512">
        <v>110</v>
      </c>
      <c r="CS1512">
        <v>119</v>
      </c>
      <c r="CT1512">
        <v>126</v>
      </c>
      <c r="CU1512">
        <v>134</v>
      </c>
      <c r="CV1512">
        <v>136</v>
      </c>
      <c r="CW1512">
        <v>143</v>
      </c>
      <c r="CX1512">
        <v>158</v>
      </c>
      <c r="CY1512">
        <v>167</v>
      </c>
      <c r="CZ1512">
        <v>168</v>
      </c>
      <c r="DA1512">
        <v>178</v>
      </c>
      <c r="DB1512">
        <v>186</v>
      </c>
      <c r="DC1512">
        <v>185</v>
      </c>
      <c r="DD1512">
        <v>191</v>
      </c>
      <c r="DE1512">
        <v>193</v>
      </c>
      <c r="DF1512">
        <v>207</v>
      </c>
      <c r="DG1512">
        <v>210</v>
      </c>
      <c r="DH1512">
        <v>216</v>
      </c>
      <c r="DI1512">
        <v>220</v>
      </c>
      <c r="DJ1512">
        <v>223</v>
      </c>
      <c r="DK1512">
        <v>237</v>
      </c>
      <c r="DL1512">
        <v>247</v>
      </c>
      <c r="DM1512">
        <v>248</v>
      </c>
      <c r="DN1512">
        <v>260</v>
      </c>
      <c r="DO1512">
        <v>263</v>
      </c>
      <c r="DP1512">
        <v>269</v>
      </c>
      <c r="DQ1512">
        <v>277</v>
      </c>
      <c r="DR1512">
        <v>284</v>
      </c>
      <c r="DS1512">
        <v>286</v>
      </c>
      <c r="DT1512">
        <v>291</v>
      </c>
      <c r="DU1512">
        <v>296</v>
      </c>
      <c r="DV1512">
        <v>305</v>
      </c>
      <c r="DW1512">
        <v>312</v>
      </c>
      <c r="DX1512">
        <v>318</v>
      </c>
      <c r="DY1512">
        <v>322</v>
      </c>
      <c r="DZ1512">
        <v>323</v>
      </c>
      <c r="EA1512">
        <v>330</v>
      </c>
      <c r="EB1512">
        <v>332</v>
      </c>
      <c r="EC1512">
        <v>338</v>
      </c>
      <c r="ED1512">
        <v>339</v>
      </c>
      <c r="EE1512">
        <v>346</v>
      </c>
      <c r="EF1512">
        <v>348</v>
      </c>
      <c r="EG1512">
        <v>354</v>
      </c>
      <c r="EH1512">
        <v>359</v>
      </c>
      <c r="EI1512">
        <v>364</v>
      </c>
      <c r="EJ1512">
        <v>369</v>
      </c>
      <c r="EK1512">
        <v>370</v>
      </c>
      <c r="EL1512">
        <v>370</v>
      </c>
      <c r="EM1512">
        <v>372</v>
      </c>
      <c r="EN1512">
        <v>372</v>
      </c>
      <c r="EO1512">
        <v>372</v>
      </c>
      <c r="EP1512">
        <v>385</v>
      </c>
      <c r="EQ1512">
        <v>381</v>
      </c>
      <c r="ER1512">
        <v>376</v>
      </c>
      <c r="ES1512">
        <v>377</v>
      </c>
      <c r="ET1512">
        <v>378</v>
      </c>
      <c r="EU1512">
        <v>376</v>
      </c>
      <c r="EV1512">
        <v>378</v>
      </c>
      <c r="EW1512">
        <v>379</v>
      </c>
      <c r="EX1512">
        <v>379</v>
      </c>
      <c r="EY1512">
        <v>378</v>
      </c>
      <c r="EZ1512">
        <v>378</v>
      </c>
      <c r="FA1512">
        <v>379</v>
      </c>
      <c r="FB1512">
        <v>379</v>
      </c>
    </row>
    <row r="1513" spans="2:158">
      <c r="B1513" t="s">
        <v>561</v>
      </c>
      <c r="C1513">
        <v>38.454135219999998</v>
      </c>
      <c r="D1513">
        <v>-76.027524260000007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  <c r="EE1513">
        <v>4</v>
      </c>
      <c r="EF1513">
        <v>4</v>
      </c>
      <c r="EG1513">
        <v>4</v>
      </c>
      <c r="EH1513">
        <v>4</v>
      </c>
      <c r="EI1513">
        <v>4</v>
      </c>
      <c r="EJ1513">
        <v>5</v>
      </c>
      <c r="EK1513">
        <v>5</v>
      </c>
      <c r="EL1513">
        <v>5</v>
      </c>
      <c r="EM1513">
        <v>5</v>
      </c>
      <c r="EN1513">
        <v>5</v>
      </c>
      <c r="EO1513">
        <v>5</v>
      </c>
      <c r="EP1513">
        <v>5</v>
      </c>
      <c r="EQ1513">
        <v>5</v>
      </c>
      <c r="ER1513">
        <v>5</v>
      </c>
      <c r="ES1513">
        <v>5</v>
      </c>
      <c r="ET1513">
        <v>5</v>
      </c>
      <c r="EU1513">
        <v>5</v>
      </c>
      <c r="EV1513">
        <v>5</v>
      </c>
      <c r="EW1513">
        <v>5</v>
      </c>
      <c r="EX1513">
        <v>5</v>
      </c>
      <c r="EY1513">
        <v>5</v>
      </c>
      <c r="EZ1513">
        <v>5</v>
      </c>
      <c r="FA1513">
        <v>5</v>
      </c>
      <c r="FB1513">
        <v>5</v>
      </c>
    </row>
    <row r="1514" spans="2:158">
      <c r="B1514" t="s">
        <v>561</v>
      </c>
      <c r="C1514">
        <v>39.47296601</v>
      </c>
      <c r="D1514">
        <v>-77.399993940000002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1</v>
      </c>
      <c r="BD1514">
        <v>2</v>
      </c>
      <c r="BE1514">
        <v>2</v>
      </c>
      <c r="BF1514">
        <v>2</v>
      </c>
      <c r="BG1514">
        <v>3</v>
      </c>
      <c r="BH1514">
        <v>3</v>
      </c>
      <c r="BI1514">
        <v>6</v>
      </c>
      <c r="BJ1514">
        <v>9</v>
      </c>
      <c r="BK1514">
        <v>11</v>
      </c>
      <c r="BL1514">
        <v>14</v>
      </c>
      <c r="BM1514">
        <v>19</v>
      </c>
      <c r="BN1514">
        <v>26</v>
      </c>
      <c r="BO1514">
        <v>33</v>
      </c>
      <c r="BP1514">
        <v>36</v>
      </c>
      <c r="BQ1514">
        <v>40</v>
      </c>
      <c r="BR1514">
        <v>50</v>
      </c>
      <c r="BS1514">
        <v>56</v>
      </c>
      <c r="BT1514">
        <v>63</v>
      </c>
      <c r="BU1514">
        <v>68</v>
      </c>
      <c r="BV1514">
        <v>78</v>
      </c>
      <c r="BW1514">
        <v>85</v>
      </c>
      <c r="BX1514">
        <v>90</v>
      </c>
      <c r="BY1514">
        <v>108</v>
      </c>
      <c r="BZ1514">
        <v>113</v>
      </c>
      <c r="CA1514">
        <v>118</v>
      </c>
      <c r="CB1514">
        <v>121</v>
      </c>
      <c r="CC1514">
        <v>130</v>
      </c>
      <c r="CD1514">
        <v>138</v>
      </c>
      <c r="CE1514">
        <v>156</v>
      </c>
      <c r="CF1514">
        <v>167</v>
      </c>
      <c r="CG1514">
        <v>176</v>
      </c>
      <c r="CH1514">
        <v>188</v>
      </c>
      <c r="CI1514">
        <v>192</v>
      </c>
      <c r="CJ1514">
        <v>202</v>
      </c>
      <c r="CK1514">
        <v>216</v>
      </c>
      <c r="CL1514">
        <v>229</v>
      </c>
      <c r="CM1514">
        <v>242</v>
      </c>
      <c r="CN1514">
        <v>251</v>
      </c>
      <c r="CO1514">
        <v>256</v>
      </c>
      <c r="CP1514">
        <v>263</v>
      </c>
      <c r="CQ1514">
        <v>270</v>
      </c>
      <c r="CR1514">
        <v>277</v>
      </c>
      <c r="CS1514">
        <v>289</v>
      </c>
      <c r="CT1514">
        <v>312</v>
      </c>
      <c r="CU1514">
        <v>315</v>
      </c>
      <c r="CV1514">
        <v>317</v>
      </c>
      <c r="CW1514">
        <v>319</v>
      </c>
      <c r="CX1514">
        <v>334</v>
      </c>
      <c r="CY1514">
        <v>346</v>
      </c>
      <c r="CZ1514">
        <v>352</v>
      </c>
      <c r="DA1514">
        <v>369</v>
      </c>
      <c r="DB1514">
        <v>400</v>
      </c>
      <c r="DC1514">
        <v>406</v>
      </c>
      <c r="DD1514">
        <v>411</v>
      </c>
      <c r="DE1514">
        <v>422</v>
      </c>
      <c r="DF1514">
        <v>453</v>
      </c>
      <c r="DG1514">
        <v>464</v>
      </c>
      <c r="DH1514">
        <v>492</v>
      </c>
      <c r="DI1514">
        <v>501</v>
      </c>
      <c r="DJ1514">
        <v>508</v>
      </c>
      <c r="DK1514">
        <v>521</v>
      </c>
      <c r="DL1514">
        <v>529</v>
      </c>
      <c r="DM1514">
        <v>545</v>
      </c>
      <c r="DN1514">
        <v>592</v>
      </c>
      <c r="DO1514">
        <v>608</v>
      </c>
      <c r="DP1514">
        <v>623</v>
      </c>
      <c r="DQ1514">
        <v>645</v>
      </c>
      <c r="DR1514">
        <v>652</v>
      </c>
      <c r="DS1514">
        <v>662</v>
      </c>
      <c r="DT1514">
        <v>677</v>
      </c>
      <c r="DU1514">
        <v>692</v>
      </c>
      <c r="DV1514">
        <v>699</v>
      </c>
      <c r="DW1514">
        <v>712</v>
      </c>
      <c r="DX1514">
        <v>715</v>
      </c>
      <c r="DY1514">
        <v>721</v>
      </c>
      <c r="DZ1514">
        <v>726</v>
      </c>
      <c r="EA1514">
        <v>730</v>
      </c>
      <c r="EB1514">
        <v>737</v>
      </c>
      <c r="EC1514">
        <v>746</v>
      </c>
      <c r="ED1514">
        <v>752</v>
      </c>
      <c r="EE1514">
        <v>761</v>
      </c>
      <c r="EF1514">
        <v>767</v>
      </c>
      <c r="EG1514">
        <v>776</v>
      </c>
      <c r="EH1514">
        <v>784</v>
      </c>
      <c r="EI1514">
        <v>790</v>
      </c>
      <c r="EJ1514">
        <v>800</v>
      </c>
      <c r="EK1514">
        <v>802</v>
      </c>
      <c r="EL1514">
        <v>803</v>
      </c>
      <c r="EM1514">
        <v>807</v>
      </c>
      <c r="EN1514">
        <v>808</v>
      </c>
      <c r="EO1514">
        <v>808</v>
      </c>
      <c r="EP1514">
        <v>816</v>
      </c>
      <c r="EQ1514">
        <v>816</v>
      </c>
      <c r="ER1514">
        <v>822</v>
      </c>
      <c r="ES1514">
        <v>825</v>
      </c>
      <c r="ET1514">
        <v>824</v>
      </c>
      <c r="EU1514">
        <v>827</v>
      </c>
      <c r="EV1514">
        <v>829</v>
      </c>
      <c r="EW1514">
        <v>843</v>
      </c>
      <c r="EX1514">
        <v>848</v>
      </c>
      <c r="EY1514">
        <v>852</v>
      </c>
      <c r="EZ1514">
        <v>852</v>
      </c>
      <c r="FA1514">
        <v>852</v>
      </c>
      <c r="FB1514">
        <v>854</v>
      </c>
    </row>
    <row r="1515" spans="2:158">
      <c r="B1515" t="s">
        <v>561</v>
      </c>
      <c r="C1515">
        <v>39.527860769999997</v>
      </c>
      <c r="D1515">
        <v>-79.273551260000005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7</v>
      </c>
      <c r="CD1515">
        <v>20</v>
      </c>
      <c r="CE1515">
        <v>26</v>
      </c>
      <c r="CF1515">
        <v>27</v>
      </c>
      <c r="CG1515">
        <v>28</v>
      </c>
      <c r="CH1515">
        <v>30</v>
      </c>
      <c r="CI1515">
        <v>32</v>
      </c>
      <c r="CJ1515">
        <v>32</v>
      </c>
      <c r="CK1515">
        <v>33</v>
      </c>
      <c r="CL1515">
        <v>34</v>
      </c>
      <c r="CM1515">
        <v>38</v>
      </c>
      <c r="CN1515">
        <v>38</v>
      </c>
      <c r="CO1515">
        <v>41</v>
      </c>
      <c r="CP1515">
        <v>43</v>
      </c>
      <c r="CQ1515">
        <v>47</v>
      </c>
      <c r="CR1515">
        <v>46</v>
      </c>
      <c r="CS1515">
        <v>49</v>
      </c>
      <c r="CT1515">
        <v>51</v>
      </c>
      <c r="CU1515">
        <v>52</v>
      </c>
      <c r="CV1515">
        <v>53</v>
      </c>
      <c r="CW1515">
        <v>55</v>
      </c>
      <c r="CX1515">
        <v>58</v>
      </c>
      <c r="CY1515">
        <v>61</v>
      </c>
      <c r="CZ1515">
        <v>68</v>
      </c>
      <c r="DA1515">
        <v>69</v>
      </c>
      <c r="DB1515">
        <v>71</v>
      </c>
      <c r="DC1515">
        <v>73</v>
      </c>
      <c r="DD1515">
        <v>71</v>
      </c>
      <c r="DE1515">
        <v>75</v>
      </c>
      <c r="DF1515">
        <v>77</v>
      </c>
      <c r="DG1515">
        <v>78</v>
      </c>
      <c r="DH1515">
        <v>81</v>
      </c>
      <c r="DI1515">
        <v>84</v>
      </c>
      <c r="DJ1515">
        <v>84</v>
      </c>
      <c r="DK1515">
        <v>86</v>
      </c>
      <c r="DL1515">
        <v>88</v>
      </c>
      <c r="DM1515">
        <v>90</v>
      </c>
      <c r="DN1515">
        <v>96</v>
      </c>
      <c r="DO1515">
        <v>98</v>
      </c>
      <c r="DP1515">
        <v>101</v>
      </c>
      <c r="DQ1515">
        <v>102</v>
      </c>
      <c r="DR1515">
        <v>103</v>
      </c>
      <c r="DS1515">
        <v>103</v>
      </c>
      <c r="DT1515">
        <v>105</v>
      </c>
      <c r="DU1515">
        <v>106</v>
      </c>
      <c r="DV1515">
        <v>107</v>
      </c>
      <c r="DW1515">
        <v>109</v>
      </c>
      <c r="DX1515">
        <v>110</v>
      </c>
      <c r="DY1515">
        <v>111</v>
      </c>
      <c r="DZ1515">
        <v>112</v>
      </c>
      <c r="EA1515">
        <v>115</v>
      </c>
      <c r="EB1515">
        <v>119</v>
      </c>
      <c r="EC1515">
        <v>121</v>
      </c>
      <c r="ED1515">
        <v>129</v>
      </c>
      <c r="EE1515">
        <v>133</v>
      </c>
      <c r="EF1515">
        <v>135</v>
      </c>
      <c r="EG1515">
        <v>136</v>
      </c>
      <c r="EH1515">
        <v>136</v>
      </c>
      <c r="EI1515">
        <v>138</v>
      </c>
      <c r="EJ1515">
        <v>153</v>
      </c>
      <c r="EK1515">
        <v>153</v>
      </c>
      <c r="EL1515">
        <v>153</v>
      </c>
      <c r="EM1515">
        <v>153</v>
      </c>
      <c r="EN1515">
        <v>155</v>
      </c>
      <c r="EO1515">
        <v>155</v>
      </c>
      <c r="EP1515">
        <v>160</v>
      </c>
      <c r="EQ1515">
        <v>161</v>
      </c>
      <c r="ER1515">
        <v>164</v>
      </c>
      <c r="ES1515">
        <v>235</v>
      </c>
      <c r="ET1515">
        <v>235</v>
      </c>
      <c r="EU1515">
        <v>237</v>
      </c>
      <c r="EV1515">
        <v>238</v>
      </c>
      <c r="EW1515">
        <v>239</v>
      </c>
      <c r="EX1515">
        <v>247</v>
      </c>
      <c r="EY1515">
        <v>250</v>
      </c>
      <c r="EZ1515">
        <v>250</v>
      </c>
      <c r="FA1515">
        <v>250</v>
      </c>
      <c r="FB1515">
        <v>250</v>
      </c>
    </row>
    <row r="1516" spans="2:158">
      <c r="B1516" t="s">
        <v>561</v>
      </c>
      <c r="C1516">
        <v>39.55010644</v>
      </c>
      <c r="D1516">
        <v>-76.307759399999995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7</v>
      </c>
      <c r="BQ1516">
        <v>8</v>
      </c>
      <c r="BR1516">
        <v>10</v>
      </c>
      <c r="BS1516">
        <v>12</v>
      </c>
      <c r="BT1516">
        <v>16</v>
      </c>
      <c r="BU1516">
        <v>19</v>
      </c>
      <c r="BV1516">
        <v>19</v>
      </c>
      <c r="BW1516">
        <v>26</v>
      </c>
      <c r="BX1516">
        <v>28</v>
      </c>
      <c r="BY1516">
        <v>34</v>
      </c>
      <c r="BZ1516">
        <v>37</v>
      </c>
      <c r="CA1516">
        <v>45</v>
      </c>
      <c r="CB1516">
        <v>44</v>
      </c>
      <c r="CC1516">
        <v>48</v>
      </c>
      <c r="CD1516">
        <v>59</v>
      </c>
      <c r="CE1516">
        <v>66</v>
      </c>
      <c r="CF1516">
        <v>74</v>
      </c>
      <c r="CG1516">
        <v>81</v>
      </c>
      <c r="CH1516">
        <v>84</v>
      </c>
      <c r="CI1516">
        <v>94</v>
      </c>
      <c r="CJ1516">
        <v>102</v>
      </c>
      <c r="CK1516">
        <v>118</v>
      </c>
      <c r="CL1516">
        <v>133</v>
      </c>
      <c r="CM1516">
        <v>144</v>
      </c>
      <c r="CN1516">
        <v>152</v>
      </c>
      <c r="CO1516">
        <v>158</v>
      </c>
      <c r="CP1516">
        <v>166</v>
      </c>
      <c r="CQ1516">
        <v>175</v>
      </c>
      <c r="CR1516">
        <v>188</v>
      </c>
      <c r="CS1516">
        <v>200</v>
      </c>
      <c r="CT1516">
        <v>213</v>
      </c>
      <c r="CU1516">
        <v>214</v>
      </c>
      <c r="CV1516">
        <v>225</v>
      </c>
      <c r="CW1516">
        <v>228</v>
      </c>
      <c r="CX1516">
        <v>236</v>
      </c>
      <c r="CY1516">
        <v>245</v>
      </c>
      <c r="CZ1516">
        <v>254</v>
      </c>
      <c r="DA1516">
        <v>258</v>
      </c>
      <c r="DB1516">
        <v>263</v>
      </c>
      <c r="DC1516">
        <v>266</v>
      </c>
      <c r="DD1516">
        <v>273</v>
      </c>
      <c r="DE1516">
        <v>275</v>
      </c>
      <c r="DF1516">
        <v>279</v>
      </c>
      <c r="DG1516">
        <v>283</v>
      </c>
      <c r="DH1516">
        <v>285</v>
      </c>
      <c r="DI1516">
        <v>289</v>
      </c>
      <c r="DJ1516">
        <v>291</v>
      </c>
      <c r="DK1516">
        <v>301</v>
      </c>
      <c r="DL1516">
        <v>308</v>
      </c>
      <c r="DM1516">
        <v>313</v>
      </c>
      <c r="DN1516">
        <v>321</v>
      </c>
      <c r="DO1516">
        <v>325</v>
      </c>
      <c r="DP1516">
        <v>330</v>
      </c>
      <c r="DQ1516">
        <v>336</v>
      </c>
      <c r="DR1516">
        <v>339</v>
      </c>
      <c r="DS1516">
        <v>343</v>
      </c>
      <c r="DT1516">
        <v>356</v>
      </c>
      <c r="DU1516">
        <v>364</v>
      </c>
      <c r="DV1516">
        <v>371</v>
      </c>
      <c r="DW1516">
        <v>377</v>
      </c>
      <c r="DX1516">
        <v>379</v>
      </c>
      <c r="DY1516">
        <v>385</v>
      </c>
      <c r="DZ1516">
        <v>387</v>
      </c>
      <c r="EA1516">
        <v>394</v>
      </c>
      <c r="EB1516">
        <v>401</v>
      </c>
      <c r="EC1516">
        <v>406</v>
      </c>
      <c r="ED1516">
        <v>410</v>
      </c>
      <c r="EE1516">
        <v>416</v>
      </c>
      <c r="EF1516">
        <v>418</v>
      </c>
      <c r="EG1516">
        <v>433</v>
      </c>
      <c r="EH1516">
        <v>439</v>
      </c>
      <c r="EI1516">
        <v>446</v>
      </c>
      <c r="EJ1516">
        <v>465</v>
      </c>
      <c r="EK1516">
        <v>466</v>
      </c>
      <c r="EL1516">
        <v>466</v>
      </c>
      <c r="EM1516">
        <v>472</v>
      </c>
      <c r="EN1516">
        <v>474</v>
      </c>
      <c r="EO1516">
        <v>475</v>
      </c>
      <c r="EP1516">
        <v>477</v>
      </c>
      <c r="EQ1516">
        <v>481</v>
      </c>
      <c r="ER1516">
        <v>484</v>
      </c>
      <c r="ES1516">
        <v>486</v>
      </c>
      <c r="ET1516">
        <v>487</v>
      </c>
      <c r="EU1516">
        <v>492</v>
      </c>
      <c r="EV1516">
        <v>495</v>
      </c>
      <c r="EW1516">
        <v>501</v>
      </c>
      <c r="EX1516">
        <v>503</v>
      </c>
      <c r="EY1516">
        <v>503</v>
      </c>
      <c r="EZ1516">
        <v>504</v>
      </c>
      <c r="FA1516">
        <v>506</v>
      </c>
      <c r="FB1516">
        <v>507</v>
      </c>
    </row>
    <row r="1517" spans="2:158">
      <c r="B1517" t="s">
        <v>561</v>
      </c>
      <c r="C1517">
        <v>39.253052930000003</v>
      </c>
      <c r="D1517">
        <v>-76.93126207999999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2</v>
      </c>
      <c r="BM1517">
        <v>2</v>
      </c>
      <c r="BN1517">
        <v>2</v>
      </c>
      <c r="BO1517">
        <v>2</v>
      </c>
      <c r="BP1517">
        <v>2</v>
      </c>
      <c r="BQ1517">
        <v>3</v>
      </c>
      <c r="BR1517">
        <v>3</v>
      </c>
      <c r="BS1517">
        <v>4</v>
      </c>
      <c r="BT1517">
        <v>6</v>
      </c>
      <c r="BU1517">
        <v>7</v>
      </c>
      <c r="BV1517">
        <v>8</v>
      </c>
      <c r="BW1517">
        <v>10</v>
      </c>
      <c r="BX1517">
        <v>10</v>
      </c>
      <c r="BY1517">
        <v>10</v>
      </c>
      <c r="BZ1517">
        <v>10</v>
      </c>
      <c r="CA1517">
        <v>11</v>
      </c>
      <c r="CB1517">
        <v>11</v>
      </c>
      <c r="CC1517">
        <v>13</v>
      </c>
      <c r="CD1517">
        <v>13</v>
      </c>
      <c r="CE1517">
        <v>14</v>
      </c>
      <c r="CF1517">
        <v>16</v>
      </c>
      <c r="CG1517">
        <v>19</v>
      </c>
      <c r="CH1517">
        <v>18</v>
      </c>
      <c r="CI1517">
        <v>18</v>
      </c>
      <c r="CJ1517">
        <v>22</v>
      </c>
      <c r="CK1517">
        <v>26</v>
      </c>
      <c r="CL1517">
        <v>28</v>
      </c>
      <c r="CM1517">
        <v>31</v>
      </c>
      <c r="CN1517">
        <v>31</v>
      </c>
      <c r="CO1517">
        <v>31</v>
      </c>
      <c r="CP1517">
        <v>31</v>
      </c>
      <c r="CQ1517">
        <v>31</v>
      </c>
      <c r="CR1517">
        <v>32</v>
      </c>
      <c r="CS1517">
        <v>32</v>
      </c>
      <c r="CT1517">
        <v>34</v>
      </c>
      <c r="CU1517">
        <v>35</v>
      </c>
      <c r="CV1517">
        <v>35</v>
      </c>
      <c r="CW1517">
        <v>36</v>
      </c>
      <c r="CX1517">
        <v>36</v>
      </c>
      <c r="CY1517">
        <v>38</v>
      </c>
      <c r="CZ1517">
        <v>40</v>
      </c>
      <c r="DA1517">
        <v>39</v>
      </c>
      <c r="DB1517">
        <v>42</v>
      </c>
      <c r="DC1517">
        <v>41</v>
      </c>
      <c r="DD1517">
        <v>44</v>
      </c>
      <c r="DE1517">
        <v>45</v>
      </c>
      <c r="DF1517">
        <v>46</v>
      </c>
      <c r="DG1517">
        <v>47</v>
      </c>
      <c r="DH1517">
        <v>50</v>
      </c>
      <c r="DI1517">
        <v>52</v>
      </c>
      <c r="DJ1517">
        <v>52</v>
      </c>
      <c r="DK1517">
        <v>53</v>
      </c>
      <c r="DL1517">
        <v>54</v>
      </c>
      <c r="DM1517">
        <v>55</v>
      </c>
      <c r="DN1517">
        <v>57</v>
      </c>
      <c r="DO1517">
        <v>61</v>
      </c>
      <c r="DP1517">
        <v>64</v>
      </c>
      <c r="DQ1517">
        <v>70</v>
      </c>
      <c r="DR1517">
        <v>71</v>
      </c>
      <c r="DS1517">
        <v>72</v>
      </c>
      <c r="DT1517">
        <v>77</v>
      </c>
      <c r="DU1517">
        <v>79</v>
      </c>
      <c r="DV1517">
        <v>84</v>
      </c>
      <c r="DW1517">
        <v>87</v>
      </c>
      <c r="DX1517">
        <v>88</v>
      </c>
      <c r="DY1517">
        <v>88</v>
      </c>
      <c r="DZ1517">
        <v>90</v>
      </c>
      <c r="EA1517">
        <v>92</v>
      </c>
      <c r="EB1517">
        <v>93</v>
      </c>
      <c r="EC1517">
        <v>93</v>
      </c>
      <c r="ED1517">
        <v>95</v>
      </c>
      <c r="EE1517">
        <v>96</v>
      </c>
      <c r="EF1517">
        <v>95</v>
      </c>
      <c r="EG1517">
        <v>96</v>
      </c>
      <c r="EH1517">
        <v>97</v>
      </c>
      <c r="EI1517">
        <v>98</v>
      </c>
      <c r="EJ1517">
        <v>109</v>
      </c>
      <c r="EK1517">
        <v>110</v>
      </c>
      <c r="EL1517">
        <v>110</v>
      </c>
      <c r="EM1517">
        <v>110</v>
      </c>
      <c r="EN1517">
        <v>110</v>
      </c>
      <c r="EO1517">
        <v>110</v>
      </c>
      <c r="EP1517">
        <v>112</v>
      </c>
      <c r="EQ1517">
        <v>114</v>
      </c>
      <c r="ER1517">
        <v>114</v>
      </c>
      <c r="ES1517">
        <v>115</v>
      </c>
      <c r="ET1517">
        <v>115</v>
      </c>
      <c r="EU1517">
        <v>116</v>
      </c>
      <c r="EV1517">
        <v>118</v>
      </c>
      <c r="EW1517">
        <v>119</v>
      </c>
      <c r="EX1517">
        <v>119</v>
      </c>
      <c r="EY1517">
        <v>121</v>
      </c>
      <c r="EZ1517">
        <v>122</v>
      </c>
      <c r="FA1517">
        <v>124</v>
      </c>
      <c r="FB1517">
        <v>126</v>
      </c>
    </row>
    <row r="1518" spans="2:158">
      <c r="B1518" t="s">
        <v>561</v>
      </c>
      <c r="C1518">
        <v>39.249762080000004</v>
      </c>
      <c r="D1518">
        <v>-76.04741540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3</v>
      </c>
      <c r="CO1518">
        <v>13</v>
      </c>
      <c r="CP1518">
        <v>13</v>
      </c>
      <c r="CQ1518">
        <v>13</v>
      </c>
      <c r="CR1518">
        <v>13</v>
      </c>
      <c r="CS1518">
        <v>14</v>
      </c>
      <c r="CT1518">
        <v>14</v>
      </c>
      <c r="CU1518">
        <v>14</v>
      </c>
      <c r="CV1518">
        <v>14</v>
      </c>
      <c r="CW1518">
        <v>14</v>
      </c>
      <c r="CX1518">
        <v>14</v>
      </c>
      <c r="CY1518">
        <v>14</v>
      </c>
      <c r="CZ1518">
        <v>14</v>
      </c>
      <c r="DA1518">
        <v>14</v>
      </c>
      <c r="DB1518">
        <v>14</v>
      </c>
      <c r="DC1518">
        <v>14</v>
      </c>
      <c r="DD1518">
        <v>14</v>
      </c>
      <c r="DE1518">
        <v>14</v>
      </c>
      <c r="DF1518">
        <v>15</v>
      </c>
      <c r="DG1518">
        <v>15</v>
      </c>
      <c r="DH1518">
        <v>14</v>
      </c>
      <c r="DI1518">
        <v>14</v>
      </c>
      <c r="DJ1518">
        <v>14</v>
      </c>
      <c r="DK1518">
        <v>14</v>
      </c>
      <c r="DL1518">
        <v>14</v>
      </c>
      <c r="DM1518">
        <v>14</v>
      </c>
      <c r="DN1518">
        <v>14</v>
      </c>
      <c r="DO1518">
        <v>14</v>
      </c>
      <c r="DP1518">
        <v>17</v>
      </c>
      <c r="DQ1518">
        <v>17</v>
      </c>
      <c r="DR1518">
        <v>17</v>
      </c>
      <c r="DS1518">
        <v>17</v>
      </c>
      <c r="DT1518">
        <v>17</v>
      </c>
      <c r="DU1518">
        <v>17</v>
      </c>
      <c r="DV1518">
        <v>17</v>
      </c>
      <c r="DW1518">
        <v>17</v>
      </c>
      <c r="DX1518">
        <v>17</v>
      </c>
      <c r="DY1518">
        <v>18</v>
      </c>
      <c r="DZ1518">
        <v>18</v>
      </c>
      <c r="EA1518">
        <v>18</v>
      </c>
      <c r="EB1518">
        <v>18</v>
      </c>
      <c r="EC1518">
        <v>18</v>
      </c>
      <c r="ED1518">
        <v>18</v>
      </c>
      <c r="EE1518">
        <v>18</v>
      </c>
      <c r="EF1518">
        <v>18</v>
      </c>
      <c r="EG1518">
        <v>18</v>
      </c>
      <c r="EH1518">
        <v>18</v>
      </c>
      <c r="EI1518">
        <v>18</v>
      </c>
      <c r="EJ1518">
        <v>19</v>
      </c>
      <c r="EK1518">
        <v>19</v>
      </c>
      <c r="EL1518">
        <v>19</v>
      </c>
      <c r="EM1518">
        <v>19</v>
      </c>
      <c r="EN1518">
        <v>19</v>
      </c>
      <c r="EO1518">
        <v>19</v>
      </c>
      <c r="EP1518">
        <v>19</v>
      </c>
      <c r="EQ1518">
        <v>20</v>
      </c>
      <c r="ER1518">
        <v>20</v>
      </c>
      <c r="ES1518">
        <v>20</v>
      </c>
      <c r="ET1518">
        <v>20</v>
      </c>
      <c r="EU1518">
        <v>22</v>
      </c>
      <c r="EV1518">
        <v>22</v>
      </c>
      <c r="EW1518">
        <v>22</v>
      </c>
      <c r="EX1518">
        <v>22</v>
      </c>
      <c r="EY1518">
        <v>22</v>
      </c>
      <c r="EZ1518">
        <v>22</v>
      </c>
      <c r="FA1518">
        <v>22</v>
      </c>
      <c r="FB1518">
        <v>22</v>
      </c>
    </row>
    <row r="1519" spans="2:158">
      <c r="B1519" t="s">
        <v>561</v>
      </c>
      <c r="C1519">
        <v>39.136763289999998</v>
      </c>
      <c r="D1519">
        <v>-77.203582449999999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1</v>
      </c>
      <c r="BR1519">
        <v>1</v>
      </c>
      <c r="BS1519">
        <v>1</v>
      </c>
      <c r="BT1519">
        <v>2</v>
      </c>
      <c r="BU1519">
        <v>2</v>
      </c>
      <c r="BV1519">
        <v>2</v>
      </c>
      <c r="BW1519">
        <v>3</v>
      </c>
      <c r="BX1519">
        <v>4</v>
      </c>
      <c r="BY1519">
        <v>7</v>
      </c>
      <c r="BZ1519">
        <v>8</v>
      </c>
      <c r="CA1519">
        <v>9</v>
      </c>
      <c r="CB1519">
        <v>9</v>
      </c>
      <c r="CC1519">
        <v>11</v>
      </c>
      <c r="CD1519">
        <v>11</v>
      </c>
      <c r="CE1519">
        <v>11</v>
      </c>
      <c r="CF1519">
        <v>11</v>
      </c>
      <c r="CG1519">
        <v>14</v>
      </c>
      <c r="CH1519">
        <v>13</v>
      </c>
      <c r="CI1519">
        <v>16</v>
      </c>
      <c r="CJ1519">
        <v>16</v>
      </c>
      <c r="CK1519">
        <v>16</v>
      </c>
      <c r="CL1519">
        <v>16</v>
      </c>
      <c r="CM1519">
        <v>16</v>
      </c>
      <c r="CN1519">
        <v>18</v>
      </c>
      <c r="CO1519">
        <v>18</v>
      </c>
      <c r="CP1519">
        <v>18</v>
      </c>
      <c r="CQ1519">
        <v>19</v>
      </c>
      <c r="CR1519">
        <v>19</v>
      </c>
      <c r="CS1519">
        <v>19</v>
      </c>
      <c r="CT1519">
        <v>20</v>
      </c>
      <c r="CU1519">
        <v>22</v>
      </c>
      <c r="CV1519">
        <v>22</v>
      </c>
      <c r="CW1519">
        <v>22</v>
      </c>
      <c r="CX1519">
        <v>22</v>
      </c>
      <c r="CY1519">
        <v>22</v>
      </c>
      <c r="CZ1519">
        <v>24</v>
      </c>
      <c r="DA1519">
        <v>24</v>
      </c>
      <c r="DB1519">
        <v>24</v>
      </c>
      <c r="DC1519">
        <v>24</v>
      </c>
      <c r="DD1519">
        <v>24</v>
      </c>
      <c r="DE1519">
        <v>24</v>
      </c>
      <c r="DF1519">
        <v>24</v>
      </c>
      <c r="DG1519">
        <v>24</v>
      </c>
      <c r="DH1519">
        <v>24</v>
      </c>
      <c r="DI1519">
        <v>24</v>
      </c>
      <c r="DJ1519">
        <v>24</v>
      </c>
      <c r="DK1519">
        <v>24</v>
      </c>
      <c r="DL1519">
        <v>24</v>
      </c>
      <c r="DM1519">
        <v>24</v>
      </c>
      <c r="DN1519">
        <v>24</v>
      </c>
      <c r="DO1519">
        <v>24</v>
      </c>
      <c r="DP1519">
        <v>24</v>
      </c>
      <c r="DQ1519">
        <v>24</v>
      </c>
      <c r="DR1519">
        <v>24</v>
      </c>
      <c r="DS1519">
        <v>24</v>
      </c>
      <c r="DT1519">
        <v>26</v>
      </c>
      <c r="DU1519">
        <v>26</v>
      </c>
      <c r="DV1519">
        <v>26</v>
      </c>
      <c r="DW1519">
        <v>26</v>
      </c>
      <c r="DX1519">
        <v>26</v>
      </c>
      <c r="DY1519">
        <v>26</v>
      </c>
      <c r="DZ1519">
        <v>26</v>
      </c>
      <c r="EA1519">
        <v>26</v>
      </c>
      <c r="EB1519">
        <v>26</v>
      </c>
      <c r="EC1519">
        <v>26</v>
      </c>
      <c r="ED1519">
        <v>26</v>
      </c>
      <c r="EE1519">
        <v>26</v>
      </c>
      <c r="EF1519">
        <v>26</v>
      </c>
      <c r="EG1519">
        <v>26</v>
      </c>
      <c r="EH1519">
        <v>26</v>
      </c>
      <c r="EI1519">
        <v>26</v>
      </c>
      <c r="EJ1519">
        <v>26</v>
      </c>
      <c r="EK1519">
        <v>26</v>
      </c>
      <c r="EL1519">
        <v>26</v>
      </c>
      <c r="EM1519">
        <v>26</v>
      </c>
      <c r="EN1519">
        <v>26</v>
      </c>
      <c r="EO1519">
        <v>26</v>
      </c>
      <c r="EP1519">
        <v>26</v>
      </c>
      <c r="EQ1519">
        <v>26</v>
      </c>
      <c r="ER1519">
        <v>26</v>
      </c>
      <c r="ES1519">
        <v>26</v>
      </c>
      <c r="ET1519">
        <v>26</v>
      </c>
      <c r="EU1519">
        <v>26</v>
      </c>
      <c r="EV1519">
        <v>26</v>
      </c>
      <c r="EW1519">
        <v>26</v>
      </c>
      <c r="EX1519">
        <v>26</v>
      </c>
      <c r="EY1519">
        <v>26</v>
      </c>
      <c r="EZ1519">
        <v>26</v>
      </c>
      <c r="FA1519">
        <v>26</v>
      </c>
      <c r="FB1519">
        <v>26</v>
      </c>
    </row>
    <row r="1520" spans="2:158">
      <c r="B1520" t="s">
        <v>561</v>
      </c>
      <c r="C1520">
        <v>38.830700389999997</v>
      </c>
      <c r="D1520">
        <v>-76.84964410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1</v>
      </c>
      <c r="CK1520">
        <v>1</v>
      </c>
      <c r="CL1520">
        <v>1</v>
      </c>
      <c r="CM1520">
        <v>1</v>
      </c>
      <c r="CN1520">
        <v>2</v>
      </c>
      <c r="CO1520">
        <v>2</v>
      </c>
      <c r="CP1520">
        <v>3</v>
      </c>
      <c r="CQ1520">
        <v>3</v>
      </c>
      <c r="CR1520">
        <v>2</v>
      </c>
      <c r="CS1520">
        <v>2</v>
      </c>
      <c r="CT1520">
        <v>3</v>
      </c>
      <c r="CU1520">
        <v>3</v>
      </c>
      <c r="CV1520">
        <v>3</v>
      </c>
      <c r="CW1520">
        <v>3</v>
      </c>
      <c r="CX1520">
        <v>3</v>
      </c>
      <c r="CY1520">
        <v>3</v>
      </c>
      <c r="CZ1520">
        <v>3</v>
      </c>
      <c r="DA1520">
        <v>3</v>
      </c>
      <c r="DB1520">
        <v>3</v>
      </c>
      <c r="DC1520">
        <v>3</v>
      </c>
      <c r="DD1520">
        <v>3</v>
      </c>
      <c r="DE1520">
        <v>3</v>
      </c>
      <c r="DF1520">
        <v>3</v>
      </c>
      <c r="DG1520">
        <v>3</v>
      </c>
      <c r="DH1520">
        <v>3</v>
      </c>
      <c r="DI1520">
        <v>3</v>
      </c>
      <c r="DJ1520">
        <v>3</v>
      </c>
      <c r="DK1520">
        <v>3</v>
      </c>
      <c r="DL1520">
        <v>3</v>
      </c>
      <c r="DM1520">
        <v>3</v>
      </c>
      <c r="DN1520">
        <v>3</v>
      </c>
      <c r="DO1520">
        <v>3</v>
      </c>
      <c r="DP1520">
        <v>4</v>
      </c>
      <c r="DQ1520">
        <v>3</v>
      </c>
      <c r="DR1520">
        <v>3</v>
      </c>
      <c r="DS1520">
        <v>3</v>
      </c>
      <c r="DT1520">
        <v>3</v>
      </c>
      <c r="DU1520">
        <v>3</v>
      </c>
      <c r="DV1520">
        <v>3</v>
      </c>
      <c r="DW1520">
        <v>3</v>
      </c>
      <c r="DX1520">
        <v>3</v>
      </c>
      <c r="DY1520">
        <v>3</v>
      </c>
      <c r="DZ1520">
        <v>3</v>
      </c>
      <c r="EA1520">
        <v>3</v>
      </c>
      <c r="EB1520">
        <v>3</v>
      </c>
      <c r="EC1520">
        <v>3</v>
      </c>
      <c r="ED1520">
        <v>3</v>
      </c>
      <c r="EE1520">
        <v>3</v>
      </c>
      <c r="EF1520">
        <v>3</v>
      </c>
      <c r="EG1520">
        <v>3</v>
      </c>
      <c r="EH1520">
        <v>3</v>
      </c>
      <c r="EI1520">
        <v>3</v>
      </c>
      <c r="EJ1520">
        <v>3</v>
      </c>
      <c r="EK1520">
        <v>3</v>
      </c>
      <c r="EL1520">
        <v>3</v>
      </c>
      <c r="EM1520">
        <v>3</v>
      </c>
      <c r="EN1520">
        <v>3</v>
      </c>
      <c r="EO1520">
        <v>3</v>
      </c>
      <c r="EP1520">
        <v>3</v>
      </c>
      <c r="EQ1520">
        <v>3</v>
      </c>
      <c r="ER1520">
        <v>3</v>
      </c>
      <c r="ES1520">
        <v>3</v>
      </c>
      <c r="ET1520">
        <v>3</v>
      </c>
      <c r="EU1520">
        <v>4</v>
      </c>
      <c r="EV1520">
        <v>4</v>
      </c>
      <c r="EW1520">
        <v>3</v>
      </c>
      <c r="EX1520">
        <v>3</v>
      </c>
      <c r="EY1520">
        <v>3</v>
      </c>
      <c r="EZ1520">
        <v>3</v>
      </c>
      <c r="FA1520">
        <v>3</v>
      </c>
      <c r="FB1520">
        <v>3</v>
      </c>
    </row>
    <row r="1521" spans="2:158">
      <c r="B1521" t="s">
        <v>561</v>
      </c>
      <c r="C1521">
        <v>39.06198912</v>
      </c>
      <c r="D1521">
        <v>-76.035309769999998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5</v>
      </c>
      <c r="DP1521">
        <v>15</v>
      </c>
      <c r="DQ1521">
        <v>15</v>
      </c>
      <c r="DR1521">
        <v>16</v>
      </c>
      <c r="DS1521">
        <v>16</v>
      </c>
      <c r="DT1521">
        <v>18</v>
      </c>
      <c r="DU1521">
        <v>17</v>
      </c>
      <c r="DV1521">
        <v>18</v>
      </c>
      <c r="DW1521">
        <v>18</v>
      </c>
      <c r="DX1521">
        <v>18</v>
      </c>
      <c r="DY1521">
        <v>18</v>
      </c>
      <c r="DZ1521">
        <v>18</v>
      </c>
      <c r="EA1521">
        <v>18</v>
      </c>
      <c r="EB1521">
        <v>19</v>
      </c>
      <c r="EC1521">
        <v>19</v>
      </c>
      <c r="ED1521">
        <v>19</v>
      </c>
      <c r="EE1521">
        <v>20</v>
      </c>
      <c r="EF1521">
        <v>20</v>
      </c>
      <c r="EG1521">
        <v>20</v>
      </c>
      <c r="EH1521">
        <v>20</v>
      </c>
      <c r="EI1521">
        <v>20</v>
      </c>
      <c r="EJ1521">
        <v>24</v>
      </c>
      <c r="EK1521">
        <v>24</v>
      </c>
      <c r="EL1521">
        <v>24</v>
      </c>
      <c r="EM1521">
        <v>24</v>
      </c>
      <c r="EN1521">
        <v>24</v>
      </c>
      <c r="EO1521">
        <v>24</v>
      </c>
      <c r="EP1521">
        <v>24</v>
      </c>
      <c r="EQ1521">
        <v>24</v>
      </c>
      <c r="ER1521">
        <v>24</v>
      </c>
      <c r="ES1521">
        <v>25</v>
      </c>
      <c r="ET1521">
        <v>25</v>
      </c>
      <c r="EU1521">
        <v>25</v>
      </c>
      <c r="EV1521">
        <v>25</v>
      </c>
      <c r="EW1521">
        <v>25</v>
      </c>
      <c r="EX1521">
        <v>26</v>
      </c>
      <c r="EY1521">
        <v>26</v>
      </c>
      <c r="EZ1521">
        <v>27</v>
      </c>
      <c r="FA1521">
        <v>27</v>
      </c>
      <c r="FB1521">
        <v>27</v>
      </c>
    </row>
    <row r="1522" spans="2:158">
      <c r="B1522" t="s">
        <v>561</v>
      </c>
      <c r="C1522">
        <v>38.300584219999998</v>
      </c>
      <c r="D1522">
        <v>-76.6062927999999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7</v>
      </c>
      <c r="BU1522">
        <v>22</v>
      </c>
      <c r="BV1522">
        <v>27</v>
      </c>
      <c r="BW1522">
        <v>36</v>
      </c>
      <c r="BX1522">
        <v>46</v>
      </c>
      <c r="BY1522">
        <v>52</v>
      </c>
      <c r="BZ1522">
        <v>57</v>
      </c>
      <c r="CA1522">
        <v>58</v>
      </c>
      <c r="CB1522">
        <v>60</v>
      </c>
      <c r="CC1522">
        <v>77</v>
      </c>
      <c r="CD1522">
        <v>86</v>
      </c>
      <c r="CE1522">
        <v>89</v>
      </c>
      <c r="CF1522">
        <v>94</v>
      </c>
      <c r="CG1522">
        <v>95</v>
      </c>
      <c r="CH1522">
        <v>96</v>
      </c>
      <c r="CI1522">
        <v>98</v>
      </c>
      <c r="CJ1522">
        <v>103</v>
      </c>
      <c r="CK1522">
        <v>105</v>
      </c>
      <c r="CL1522">
        <v>107</v>
      </c>
      <c r="CM1522">
        <v>108</v>
      </c>
      <c r="CN1522">
        <v>108</v>
      </c>
      <c r="CO1522">
        <v>108</v>
      </c>
      <c r="CP1522">
        <v>109</v>
      </c>
      <c r="CQ1522">
        <v>110</v>
      </c>
      <c r="CR1522">
        <v>111</v>
      </c>
      <c r="CS1522">
        <v>110</v>
      </c>
      <c r="CT1522">
        <v>111</v>
      </c>
      <c r="CU1522">
        <v>112</v>
      </c>
      <c r="CV1522">
        <v>115</v>
      </c>
      <c r="CW1522">
        <v>118</v>
      </c>
      <c r="CX1522">
        <v>120</v>
      </c>
      <c r="CY1522">
        <v>123</v>
      </c>
      <c r="CZ1522">
        <v>128</v>
      </c>
      <c r="DA1522">
        <v>128</v>
      </c>
      <c r="DB1522">
        <v>128</v>
      </c>
      <c r="DC1522">
        <v>129</v>
      </c>
      <c r="DD1522">
        <v>132</v>
      </c>
      <c r="DE1522">
        <v>133</v>
      </c>
      <c r="DF1522">
        <v>136</v>
      </c>
      <c r="DG1522">
        <v>141</v>
      </c>
      <c r="DH1522">
        <v>142</v>
      </c>
      <c r="DI1522">
        <v>143</v>
      </c>
      <c r="DJ1522">
        <v>142</v>
      </c>
      <c r="DK1522">
        <v>144</v>
      </c>
      <c r="DL1522">
        <v>143</v>
      </c>
      <c r="DM1522">
        <v>146</v>
      </c>
      <c r="DN1522">
        <v>148</v>
      </c>
      <c r="DO1522">
        <v>151</v>
      </c>
      <c r="DP1522">
        <v>152</v>
      </c>
      <c r="DQ1522">
        <v>154</v>
      </c>
      <c r="DR1522">
        <v>155</v>
      </c>
      <c r="DS1522">
        <v>159</v>
      </c>
      <c r="DT1522">
        <v>160</v>
      </c>
      <c r="DU1522">
        <v>164</v>
      </c>
      <c r="DV1522">
        <v>164</v>
      </c>
      <c r="DW1522">
        <v>167</v>
      </c>
      <c r="DX1522">
        <v>169</v>
      </c>
      <c r="DY1522">
        <v>170</v>
      </c>
      <c r="DZ1522">
        <v>172</v>
      </c>
      <c r="EA1522">
        <v>176</v>
      </c>
      <c r="EB1522">
        <v>175</v>
      </c>
      <c r="EC1522">
        <v>175</v>
      </c>
      <c r="ED1522">
        <v>175</v>
      </c>
      <c r="EE1522">
        <v>175</v>
      </c>
      <c r="EF1522">
        <v>176</v>
      </c>
      <c r="EG1522">
        <v>176</v>
      </c>
      <c r="EH1522">
        <v>178</v>
      </c>
      <c r="EI1522">
        <v>181</v>
      </c>
      <c r="EJ1522">
        <v>184</v>
      </c>
      <c r="EK1522">
        <v>184</v>
      </c>
      <c r="EL1522">
        <v>184</v>
      </c>
      <c r="EM1522">
        <v>187</v>
      </c>
      <c r="EN1522">
        <v>187</v>
      </c>
      <c r="EO1522">
        <v>187</v>
      </c>
      <c r="EP1522">
        <v>188</v>
      </c>
      <c r="EQ1522">
        <v>188</v>
      </c>
      <c r="ER1522">
        <v>188</v>
      </c>
      <c r="ES1522">
        <v>190</v>
      </c>
      <c r="ET1522">
        <v>190</v>
      </c>
      <c r="EU1522">
        <v>190</v>
      </c>
      <c r="EV1522">
        <v>191</v>
      </c>
      <c r="EW1522">
        <v>193</v>
      </c>
      <c r="EX1522">
        <v>195</v>
      </c>
      <c r="EY1522">
        <v>199</v>
      </c>
      <c r="EZ1522">
        <v>201</v>
      </c>
      <c r="FA1522">
        <v>201</v>
      </c>
      <c r="FB1522">
        <v>204</v>
      </c>
    </row>
    <row r="1523" spans="2:158">
      <c r="B1523" t="s">
        <v>561</v>
      </c>
      <c r="C1523">
        <v>38.116354200000004</v>
      </c>
      <c r="D1523">
        <v>-75.751186230000002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6</v>
      </c>
      <c r="CE1523">
        <v>6</v>
      </c>
      <c r="CF1523">
        <v>7</v>
      </c>
      <c r="CG1523">
        <v>10</v>
      </c>
      <c r="CH1523">
        <v>14</v>
      </c>
      <c r="CI1523">
        <v>14</v>
      </c>
      <c r="CJ1523">
        <v>17</v>
      </c>
      <c r="CK1523">
        <v>18</v>
      </c>
      <c r="CL1523">
        <v>20</v>
      </c>
      <c r="CM1523">
        <v>24</v>
      </c>
      <c r="CN1523">
        <v>28</v>
      </c>
      <c r="CO1523">
        <v>31</v>
      </c>
      <c r="CP1523">
        <v>31</v>
      </c>
      <c r="CQ1523">
        <v>32</v>
      </c>
      <c r="CR1523">
        <v>36</v>
      </c>
      <c r="CS1523">
        <v>47</v>
      </c>
      <c r="CT1523">
        <v>50</v>
      </c>
      <c r="CU1523">
        <v>50</v>
      </c>
      <c r="CV1523">
        <v>50</v>
      </c>
      <c r="CW1523">
        <v>54</v>
      </c>
      <c r="CX1523">
        <v>55</v>
      </c>
      <c r="CY1523">
        <v>58</v>
      </c>
      <c r="CZ1523">
        <v>58</v>
      </c>
      <c r="DA1523">
        <v>57</v>
      </c>
      <c r="DB1523">
        <v>61</v>
      </c>
      <c r="DC1523">
        <v>60</v>
      </c>
      <c r="DD1523">
        <v>60</v>
      </c>
      <c r="DE1523">
        <v>60</v>
      </c>
      <c r="DF1523">
        <v>60</v>
      </c>
      <c r="DG1523">
        <v>60</v>
      </c>
      <c r="DH1523">
        <v>60</v>
      </c>
      <c r="DI1523">
        <v>61</v>
      </c>
      <c r="DJ1523">
        <v>61</v>
      </c>
      <c r="DK1523">
        <v>61</v>
      </c>
      <c r="DL1523">
        <v>61</v>
      </c>
      <c r="DM1523">
        <v>61</v>
      </c>
      <c r="DN1523">
        <v>61</v>
      </c>
      <c r="DO1523">
        <v>61</v>
      </c>
      <c r="DP1523">
        <v>61</v>
      </c>
      <c r="DQ1523">
        <v>61</v>
      </c>
      <c r="DR1523">
        <v>61</v>
      </c>
      <c r="DS1523">
        <v>61</v>
      </c>
      <c r="DT1523">
        <v>62</v>
      </c>
      <c r="DU1523">
        <v>62</v>
      </c>
      <c r="DV1523">
        <v>62</v>
      </c>
      <c r="DW1523">
        <v>62</v>
      </c>
      <c r="DX1523">
        <v>62</v>
      </c>
      <c r="DY1523">
        <v>62</v>
      </c>
      <c r="DZ1523">
        <v>62</v>
      </c>
      <c r="EA1523">
        <v>62</v>
      </c>
      <c r="EB1523">
        <v>62</v>
      </c>
      <c r="EC1523">
        <v>62</v>
      </c>
      <c r="ED1523">
        <v>62</v>
      </c>
      <c r="EE1523">
        <v>62</v>
      </c>
      <c r="EF1523">
        <v>62</v>
      </c>
      <c r="EG1523">
        <v>62</v>
      </c>
      <c r="EH1523">
        <v>62</v>
      </c>
      <c r="EI1523">
        <v>63</v>
      </c>
      <c r="EJ1523">
        <v>63</v>
      </c>
      <c r="EK1523">
        <v>63</v>
      </c>
      <c r="EL1523">
        <v>63</v>
      </c>
      <c r="EM1523">
        <v>63</v>
      </c>
      <c r="EN1523">
        <v>63</v>
      </c>
      <c r="EO1523">
        <v>63</v>
      </c>
      <c r="EP1523">
        <v>63</v>
      </c>
      <c r="EQ1523">
        <v>63</v>
      </c>
      <c r="ER1523">
        <v>63</v>
      </c>
      <c r="ES1523">
        <v>63</v>
      </c>
      <c r="ET1523">
        <v>65</v>
      </c>
      <c r="EU1523">
        <v>65</v>
      </c>
      <c r="EV1523">
        <v>65</v>
      </c>
      <c r="EW1523">
        <v>65</v>
      </c>
      <c r="EX1523">
        <v>66</v>
      </c>
      <c r="EY1523">
        <v>66</v>
      </c>
      <c r="EZ1523">
        <v>66</v>
      </c>
      <c r="FA1523">
        <v>66</v>
      </c>
      <c r="FB1523">
        <v>66</v>
      </c>
    </row>
    <row r="1524" spans="2:158">
      <c r="B1524" t="s">
        <v>561</v>
      </c>
      <c r="C1524">
        <v>38.766181590000002</v>
      </c>
      <c r="D1524">
        <v>-76.108825609999997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8</v>
      </c>
      <c r="CC1524">
        <v>8</v>
      </c>
      <c r="CD1524">
        <v>9</v>
      </c>
      <c r="CE1524">
        <v>10</v>
      </c>
      <c r="CF1524">
        <v>10</v>
      </c>
      <c r="CG1524">
        <v>10</v>
      </c>
      <c r="CH1524">
        <v>10</v>
      </c>
      <c r="CI1524">
        <v>10</v>
      </c>
      <c r="CJ1524">
        <v>10</v>
      </c>
      <c r="CK1524">
        <v>10</v>
      </c>
      <c r="CL1524">
        <v>11</v>
      </c>
      <c r="CM1524">
        <v>11</v>
      </c>
      <c r="CN1524">
        <v>13</v>
      </c>
      <c r="CO1524">
        <v>13</v>
      </c>
      <c r="CP1524">
        <v>14</v>
      </c>
      <c r="CQ1524">
        <v>14</v>
      </c>
      <c r="CR1524">
        <v>13</v>
      </c>
      <c r="CS1524">
        <v>13</v>
      </c>
      <c r="CT1524">
        <v>13</v>
      </c>
      <c r="CU1524">
        <v>13</v>
      </c>
      <c r="CV1524">
        <v>13</v>
      </c>
      <c r="CW1524">
        <v>14</v>
      </c>
      <c r="CX1524">
        <v>14</v>
      </c>
      <c r="CY1524">
        <v>14</v>
      </c>
      <c r="CZ1524">
        <v>14</v>
      </c>
      <c r="DA1524">
        <v>14</v>
      </c>
      <c r="DB1524">
        <v>14</v>
      </c>
      <c r="DC1524">
        <v>14</v>
      </c>
      <c r="DD1524">
        <v>14</v>
      </c>
      <c r="DE1524">
        <v>15</v>
      </c>
      <c r="DF1524">
        <v>15</v>
      </c>
      <c r="DG1524">
        <v>16</v>
      </c>
      <c r="DH1524">
        <v>16</v>
      </c>
      <c r="DI1524">
        <v>15</v>
      </c>
      <c r="DJ1524">
        <v>15</v>
      </c>
      <c r="DK1524">
        <v>15</v>
      </c>
      <c r="DL1524">
        <v>16</v>
      </c>
      <c r="DM1524">
        <v>16</v>
      </c>
      <c r="DN1524">
        <v>16</v>
      </c>
      <c r="DO1524">
        <v>16</v>
      </c>
      <c r="DP1524">
        <v>16</v>
      </c>
      <c r="DQ1524">
        <v>16</v>
      </c>
      <c r="DR1524">
        <v>16</v>
      </c>
      <c r="DS1524">
        <v>18</v>
      </c>
      <c r="DT1524">
        <v>19</v>
      </c>
      <c r="DU1524">
        <v>20</v>
      </c>
      <c r="DV1524">
        <v>20</v>
      </c>
      <c r="DW1524">
        <v>20</v>
      </c>
      <c r="DX1524">
        <v>20</v>
      </c>
      <c r="DY1524">
        <v>20</v>
      </c>
      <c r="DZ1524">
        <v>20</v>
      </c>
      <c r="EA1524">
        <v>20</v>
      </c>
      <c r="EB1524">
        <v>20</v>
      </c>
      <c r="EC1524">
        <v>20</v>
      </c>
      <c r="ED1524">
        <v>20</v>
      </c>
      <c r="EE1524">
        <v>20</v>
      </c>
      <c r="EF1524">
        <v>20</v>
      </c>
      <c r="EG1524">
        <v>20</v>
      </c>
      <c r="EH1524">
        <v>20</v>
      </c>
      <c r="EI1524">
        <v>20</v>
      </c>
      <c r="EJ1524">
        <v>20</v>
      </c>
      <c r="EK1524">
        <v>20</v>
      </c>
      <c r="EL1524">
        <v>20</v>
      </c>
      <c r="EM1524">
        <v>20</v>
      </c>
      <c r="EN1524">
        <v>20</v>
      </c>
      <c r="EO1524">
        <v>20</v>
      </c>
      <c r="EP1524">
        <v>20</v>
      </c>
      <c r="EQ1524">
        <v>21</v>
      </c>
      <c r="ER1524">
        <v>21</v>
      </c>
      <c r="ES1524">
        <v>21</v>
      </c>
      <c r="ET1524">
        <v>21</v>
      </c>
      <c r="EU1524">
        <v>21</v>
      </c>
      <c r="EV1524">
        <v>21</v>
      </c>
      <c r="EW1524">
        <v>21</v>
      </c>
      <c r="EX1524">
        <v>21</v>
      </c>
      <c r="EY1524">
        <v>21</v>
      </c>
      <c r="EZ1524">
        <v>21</v>
      </c>
      <c r="FA1524">
        <v>21</v>
      </c>
      <c r="FB1524">
        <v>21</v>
      </c>
    </row>
    <row r="1525" spans="2:158">
      <c r="B1525" t="s">
        <v>561</v>
      </c>
      <c r="C1525">
        <v>39.608357779999999</v>
      </c>
      <c r="D1525">
        <v>-77.820022949999995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  <c r="EE1525">
        <v>5</v>
      </c>
      <c r="EF1525">
        <v>5</v>
      </c>
      <c r="EG1525">
        <v>5</v>
      </c>
      <c r="EH1525">
        <v>5</v>
      </c>
      <c r="EI1525">
        <v>5</v>
      </c>
      <c r="EJ1525">
        <v>6</v>
      </c>
      <c r="EK1525">
        <v>6</v>
      </c>
      <c r="EL1525">
        <v>6</v>
      </c>
      <c r="EM1525">
        <v>6</v>
      </c>
      <c r="EN1525">
        <v>6</v>
      </c>
      <c r="EO1525">
        <v>6</v>
      </c>
      <c r="EP1525">
        <v>6</v>
      </c>
      <c r="EQ1525">
        <v>7</v>
      </c>
      <c r="ER1525">
        <v>7</v>
      </c>
      <c r="ES1525">
        <v>7</v>
      </c>
      <c r="ET1525">
        <v>7</v>
      </c>
      <c r="EU1525">
        <v>7</v>
      </c>
      <c r="EV1525">
        <v>7</v>
      </c>
      <c r="EW1525">
        <v>7</v>
      </c>
      <c r="EX1525">
        <v>7</v>
      </c>
      <c r="EY1525">
        <v>7</v>
      </c>
      <c r="EZ1525">
        <v>7</v>
      </c>
      <c r="FA1525">
        <v>7</v>
      </c>
      <c r="FB1525">
        <v>7</v>
      </c>
    </row>
    <row r="1526" spans="2:158">
      <c r="B1526" t="s">
        <v>561</v>
      </c>
      <c r="C1526">
        <v>38.373019470000003</v>
      </c>
      <c r="D1526">
        <v>-75.627058309999995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6</v>
      </c>
      <c r="BV1526">
        <v>22</v>
      </c>
      <c r="BW1526">
        <v>28</v>
      </c>
      <c r="BX1526">
        <v>38</v>
      </c>
      <c r="BY1526">
        <v>48</v>
      </c>
      <c r="BZ1526">
        <v>54</v>
      </c>
      <c r="CA1526">
        <v>56</v>
      </c>
      <c r="CB1526">
        <v>58</v>
      </c>
      <c r="CC1526">
        <v>64</v>
      </c>
      <c r="CD1526">
        <v>70</v>
      </c>
      <c r="CE1526">
        <v>72</v>
      </c>
      <c r="CF1526">
        <v>72</v>
      </c>
      <c r="CG1526">
        <v>74</v>
      </c>
      <c r="CH1526">
        <v>79</v>
      </c>
      <c r="CI1526">
        <v>79</v>
      </c>
      <c r="CJ1526">
        <v>81</v>
      </c>
      <c r="CK1526">
        <v>82</v>
      </c>
      <c r="CL1526">
        <v>90</v>
      </c>
      <c r="CM1526">
        <v>93</v>
      </c>
      <c r="CN1526">
        <v>97</v>
      </c>
      <c r="CO1526">
        <v>99</v>
      </c>
      <c r="CP1526">
        <v>101</v>
      </c>
      <c r="CQ1526">
        <v>113</v>
      </c>
      <c r="CR1526">
        <v>118</v>
      </c>
      <c r="CS1526">
        <v>125</v>
      </c>
      <c r="CT1526">
        <v>128</v>
      </c>
      <c r="CU1526">
        <v>128</v>
      </c>
      <c r="CV1526">
        <v>129</v>
      </c>
      <c r="CW1526">
        <v>130</v>
      </c>
      <c r="CX1526">
        <v>133</v>
      </c>
      <c r="CY1526">
        <v>139</v>
      </c>
      <c r="CZ1526">
        <v>148</v>
      </c>
      <c r="DA1526">
        <v>150</v>
      </c>
      <c r="DB1526">
        <v>153</v>
      </c>
      <c r="DC1526">
        <v>154</v>
      </c>
      <c r="DD1526">
        <v>156</v>
      </c>
      <c r="DE1526">
        <v>157</v>
      </c>
      <c r="DF1526">
        <v>163</v>
      </c>
      <c r="DG1526">
        <v>169</v>
      </c>
      <c r="DH1526">
        <v>176</v>
      </c>
      <c r="DI1526">
        <v>175</v>
      </c>
      <c r="DJ1526">
        <v>175</v>
      </c>
      <c r="DK1526">
        <v>178</v>
      </c>
      <c r="DL1526">
        <v>180</v>
      </c>
      <c r="DM1526">
        <v>184</v>
      </c>
      <c r="DN1526">
        <v>191</v>
      </c>
      <c r="DO1526">
        <v>192</v>
      </c>
      <c r="DP1526">
        <v>192</v>
      </c>
      <c r="DQ1526">
        <v>194</v>
      </c>
      <c r="DR1526">
        <v>198</v>
      </c>
      <c r="DS1526">
        <v>200</v>
      </c>
      <c r="DT1526">
        <v>207</v>
      </c>
      <c r="DU1526">
        <v>213</v>
      </c>
      <c r="DV1526">
        <v>219</v>
      </c>
      <c r="DW1526">
        <v>223</v>
      </c>
      <c r="DX1526">
        <v>225</v>
      </c>
      <c r="DY1526">
        <v>227</v>
      </c>
      <c r="DZ1526">
        <v>228</v>
      </c>
      <c r="EA1526">
        <v>230</v>
      </c>
      <c r="EB1526">
        <v>235</v>
      </c>
      <c r="EC1526">
        <v>237</v>
      </c>
      <c r="ED1526">
        <v>240</v>
      </c>
      <c r="EE1526">
        <v>244</v>
      </c>
      <c r="EF1526">
        <v>244</v>
      </c>
      <c r="EG1526">
        <v>244</v>
      </c>
      <c r="EH1526">
        <v>249</v>
      </c>
      <c r="EI1526">
        <v>249</v>
      </c>
      <c r="EJ1526">
        <v>251</v>
      </c>
      <c r="EK1526">
        <v>251</v>
      </c>
      <c r="EL1526">
        <v>251</v>
      </c>
      <c r="EM1526">
        <v>252</v>
      </c>
      <c r="EN1526">
        <v>255</v>
      </c>
      <c r="EO1526">
        <v>255</v>
      </c>
      <c r="EP1526">
        <v>255</v>
      </c>
      <c r="EQ1526">
        <v>256</v>
      </c>
      <c r="ER1526">
        <v>256</v>
      </c>
      <c r="ES1526">
        <v>257</v>
      </c>
      <c r="ET1526">
        <v>258</v>
      </c>
      <c r="EU1526">
        <v>258</v>
      </c>
      <c r="EV1526">
        <v>261</v>
      </c>
      <c r="EW1526">
        <v>263</v>
      </c>
      <c r="EX1526">
        <v>265</v>
      </c>
      <c r="EY1526">
        <v>267</v>
      </c>
      <c r="EZ1526">
        <v>269</v>
      </c>
      <c r="FA1526">
        <v>271</v>
      </c>
      <c r="FB1526">
        <v>274</v>
      </c>
    </row>
    <row r="1527" spans="2:158">
      <c r="B1527" t="s">
        <v>561</v>
      </c>
      <c r="C1527">
        <v>38.212742769999998</v>
      </c>
      <c r="D1527">
        <v>-75.33200012000000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7</v>
      </c>
      <c r="BY1527">
        <v>7</v>
      </c>
      <c r="BZ1527">
        <v>8</v>
      </c>
      <c r="CA1527">
        <v>14</v>
      </c>
      <c r="CB1527">
        <v>14</v>
      </c>
      <c r="CC1527">
        <v>15</v>
      </c>
      <c r="CD1527">
        <v>16</v>
      </c>
      <c r="CE1527">
        <v>17</v>
      </c>
      <c r="CF1527">
        <v>21</v>
      </c>
      <c r="CG1527">
        <v>25</v>
      </c>
      <c r="CH1527">
        <v>25</v>
      </c>
      <c r="CI1527">
        <v>25</v>
      </c>
      <c r="CJ1527">
        <v>25</v>
      </c>
      <c r="CK1527">
        <v>25</v>
      </c>
      <c r="CL1527">
        <v>25</v>
      </c>
      <c r="CM1527">
        <v>25</v>
      </c>
      <c r="CN1527">
        <v>25</v>
      </c>
      <c r="CO1527">
        <v>25</v>
      </c>
      <c r="CP1527">
        <v>25</v>
      </c>
      <c r="CQ1527">
        <v>25</v>
      </c>
      <c r="CR1527">
        <v>26</v>
      </c>
      <c r="CS1527">
        <v>25</v>
      </c>
      <c r="CT1527">
        <v>25</v>
      </c>
      <c r="CU1527">
        <v>25</v>
      </c>
      <c r="CV1527">
        <v>25</v>
      </c>
      <c r="CW1527">
        <v>25</v>
      </c>
      <c r="CX1527">
        <v>25</v>
      </c>
      <c r="CY1527">
        <v>25</v>
      </c>
      <c r="CZ1527">
        <v>25</v>
      </c>
      <c r="DA1527">
        <v>25</v>
      </c>
      <c r="DB1527">
        <v>25</v>
      </c>
      <c r="DC1527">
        <v>25</v>
      </c>
      <c r="DD1527">
        <v>25</v>
      </c>
      <c r="DE1527">
        <v>25</v>
      </c>
      <c r="DF1527">
        <v>25</v>
      </c>
      <c r="DG1527">
        <v>25</v>
      </c>
      <c r="DH1527">
        <v>25</v>
      </c>
      <c r="DI1527">
        <v>25</v>
      </c>
      <c r="DJ1527">
        <v>25</v>
      </c>
      <c r="DK1527">
        <v>25</v>
      </c>
      <c r="DL1527">
        <v>25</v>
      </c>
      <c r="DM1527">
        <v>25</v>
      </c>
      <c r="DN1527">
        <v>25</v>
      </c>
      <c r="DO1527">
        <v>25</v>
      </c>
      <c r="DP1527">
        <v>25</v>
      </c>
      <c r="DQ1527">
        <v>25</v>
      </c>
      <c r="DR1527">
        <v>25</v>
      </c>
      <c r="DS1527">
        <v>25</v>
      </c>
      <c r="DT1527">
        <v>25</v>
      </c>
      <c r="DU1527">
        <v>25</v>
      </c>
      <c r="DV1527">
        <v>25</v>
      </c>
      <c r="DW1527">
        <v>25</v>
      </c>
      <c r="DX1527">
        <v>25</v>
      </c>
      <c r="DY1527">
        <v>25</v>
      </c>
      <c r="DZ1527">
        <v>25</v>
      </c>
      <c r="EA1527">
        <v>25</v>
      </c>
      <c r="EB1527">
        <v>26</v>
      </c>
      <c r="EC1527">
        <v>26</v>
      </c>
      <c r="ED1527">
        <v>26</v>
      </c>
      <c r="EE1527">
        <v>26</v>
      </c>
      <c r="EF1527">
        <v>26</v>
      </c>
      <c r="EG1527">
        <v>26</v>
      </c>
      <c r="EH1527">
        <v>26</v>
      </c>
      <c r="EI1527">
        <v>26</v>
      </c>
      <c r="EJ1527">
        <v>26</v>
      </c>
      <c r="EK1527">
        <v>26</v>
      </c>
      <c r="EL1527">
        <v>26</v>
      </c>
      <c r="EM1527">
        <v>26</v>
      </c>
      <c r="EN1527">
        <v>26</v>
      </c>
      <c r="EO1527">
        <v>26</v>
      </c>
      <c r="EP1527">
        <v>26</v>
      </c>
      <c r="EQ1527">
        <v>26</v>
      </c>
      <c r="ER1527">
        <v>26</v>
      </c>
      <c r="ES1527">
        <v>26</v>
      </c>
      <c r="ET1527">
        <v>26</v>
      </c>
      <c r="EU1527">
        <v>26</v>
      </c>
      <c r="EV1527">
        <v>26</v>
      </c>
      <c r="EW1527">
        <v>28</v>
      </c>
      <c r="EX1527">
        <v>26</v>
      </c>
      <c r="EY1527">
        <v>26</v>
      </c>
      <c r="EZ1527">
        <v>26</v>
      </c>
      <c r="FA1527">
        <v>26</v>
      </c>
      <c r="FB1527">
        <v>26</v>
      </c>
    </row>
    <row r="1528" spans="2:158">
      <c r="B1528" t="s">
        <v>561</v>
      </c>
      <c r="C1528">
        <v>39.30211911</v>
      </c>
      <c r="D1528">
        <v>-76.611510120000005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5</v>
      </c>
      <c r="BO1528">
        <v>36</v>
      </c>
      <c r="BP1528">
        <v>48</v>
      </c>
      <c r="BQ1528">
        <v>65</v>
      </c>
      <c r="BR1528">
        <v>93</v>
      </c>
      <c r="BS1528">
        <v>112</v>
      </c>
      <c r="BT1528">
        <v>131</v>
      </c>
      <c r="BU1528">
        <v>155</v>
      </c>
      <c r="BV1528">
        <v>190</v>
      </c>
      <c r="BW1528">
        <v>255</v>
      </c>
      <c r="BX1528">
        <v>357</v>
      </c>
      <c r="BY1528">
        <v>431</v>
      </c>
      <c r="BZ1528">
        <v>474</v>
      </c>
      <c r="CA1528">
        <v>515</v>
      </c>
      <c r="CB1528">
        <v>582</v>
      </c>
      <c r="CC1528">
        <v>654</v>
      </c>
      <c r="CD1528">
        <v>731</v>
      </c>
      <c r="CE1528">
        <v>776</v>
      </c>
      <c r="CF1528">
        <v>850</v>
      </c>
      <c r="CG1528">
        <v>941</v>
      </c>
      <c r="CH1528">
        <v>980</v>
      </c>
      <c r="CI1528">
        <v>1015</v>
      </c>
      <c r="CJ1528">
        <v>1060</v>
      </c>
      <c r="CK1528">
        <v>1114</v>
      </c>
      <c r="CL1528">
        <v>1178</v>
      </c>
      <c r="CM1528">
        <v>1231</v>
      </c>
      <c r="CN1528">
        <v>1263</v>
      </c>
      <c r="CO1528">
        <v>1275</v>
      </c>
      <c r="CP1528">
        <v>1301</v>
      </c>
      <c r="CQ1528">
        <v>1350</v>
      </c>
      <c r="CR1528">
        <v>1415</v>
      </c>
      <c r="CS1528">
        <v>1446</v>
      </c>
      <c r="CT1528">
        <v>1505</v>
      </c>
      <c r="CU1528">
        <v>1533</v>
      </c>
      <c r="CV1528">
        <v>1551</v>
      </c>
      <c r="CW1528">
        <v>1572</v>
      </c>
      <c r="CX1528">
        <v>1632</v>
      </c>
      <c r="CY1528">
        <v>1671</v>
      </c>
      <c r="CZ1528">
        <v>1704</v>
      </c>
      <c r="DA1528">
        <v>1726</v>
      </c>
      <c r="DB1528">
        <v>1751</v>
      </c>
      <c r="DC1528">
        <v>1767</v>
      </c>
      <c r="DD1528">
        <v>1788</v>
      </c>
      <c r="DE1528">
        <v>1822</v>
      </c>
      <c r="DF1528">
        <v>1873</v>
      </c>
      <c r="DG1528">
        <v>1909</v>
      </c>
      <c r="DH1528">
        <v>1933</v>
      </c>
      <c r="DI1528">
        <v>1959</v>
      </c>
      <c r="DJ1528">
        <v>1971</v>
      </c>
      <c r="DK1528">
        <v>1992</v>
      </c>
      <c r="DL1528">
        <v>2030</v>
      </c>
      <c r="DM1528">
        <v>2046</v>
      </c>
      <c r="DN1528">
        <v>2088</v>
      </c>
      <c r="DO1528">
        <v>2127</v>
      </c>
      <c r="DP1528">
        <v>2141</v>
      </c>
      <c r="DQ1528">
        <v>2170</v>
      </c>
      <c r="DR1528">
        <v>2188</v>
      </c>
      <c r="DS1528">
        <v>2230</v>
      </c>
      <c r="DT1528">
        <v>2286</v>
      </c>
      <c r="DU1528">
        <v>2315</v>
      </c>
      <c r="DV1528">
        <v>2326</v>
      </c>
      <c r="DW1528">
        <v>2337</v>
      </c>
      <c r="DX1528">
        <v>2351</v>
      </c>
      <c r="DY1528">
        <v>2369</v>
      </c>
      <c r="DZ1528">
        <v>2379</v>
      </c>
      <c r="EA1528">
        <v>2396</v>
      </c>
      <c r="EB1528">
        <v>2418</v>
      </c>
      <c r="EC1528">
        <v>2442</v>
      </c>
      <c r="ED1528">
        <v>2449</v>
      </c>
      <c r="EE1528">
        <v>2459</v>
      </c>
      <c r="EF1528">
        <v>2471</v>
      </c>
      <c r="EG1528">
        <v>2486</v>
      </c>
      <c r="EH1528">
        <v>2519</v>
      </c>
      <c r="EI1528">
        <v>2524</v>
      </c>
      <c r="EJ1528">
        <v>2549</v>
      </c>
      <c r="EK1528">
        <v>2551</v>
      </c>
      <c r="EL1528">
        <v>2553</v>
      </c>
      <c r="EM1528">
        <v>2556</v>
      </c>
      <c r="EN1528">
        <v>2558</v>
      </c>
      <c r="EO1528">
        <v>2558</v>
      </c>
      <c r="EP1528">
        <v>2564</v>
      </c>
      <c r="EQ1528">
        <v>2566</v>
      </c>
      <c r="ER1528">
        <v>2573</v>
      </c>
      <c r="ES1528">
        <v>2574</v>
      </c>
      <c r="ET1528">
        <v>2583</v>
      </c>
      <c r="EU1528">
        <v>2589</v>
      </c>
      <c r="EV1528">
        <v>2596</v>
      </c>
      <c r="EW1528">
        <v>2605</v>
      </c>
      <c r="EX1528">
        <v>2619</v>
      </c>
      <c r="EY1528">
        <v>2625</v>
      </c>
      <c r="EZ1528">
        <v>2631</v>
      </c>
      <c r="FA1528">
        <v>2634</v>
      </c>
      <c r="FB1528">
        <v>2640</v>
      </c>
    </row>
    <row r="1529" spans="2:158">
      <c r="B1529" t="s">
        <v>561</v>
      </c>
      <c r="C1529">
        <v>0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  <c r="EE1529">
        <v>18</v>
      </c>
      <c r="EF1529">
        <v>18</v>
      </c>
      <c r="EG1529">
        <v>18</v>
      </c>
      <c r="EH1529">
        <v>18</v>
      </c>
      <c r="EI1529">
        <v>18</v>
      </c>
      <c r="EJ1529">
        <v>19</v>
      </c>
      <c r="EK1529">
        <v>19</v>
      </c>
      <c r="EL1529">
        <v>19</v>
      </c>
      <c r="EM1529">
        <v>20</v>
      </c>
      <c r="EN1529">
        <v>20</v>
      </c>
      <c r="EO1529">
        <v>20</v>
      </c>
      <c r="EP1529">
        <v>20</v>
      </c>
      <c r="EQ1529">
        <v>20</v>
      </c>
      <c r="ER1529">
        <v>20</v>
      </c>
      <c r="ES1529">
        <v>20</v>
      </c>
      <c r="ET1529">
        <v>20</v>
      </c>
      <c r="EU1529">
        <v>20</v>
      </c>
      <c r="EV1529">
        <v>20</v>
      </c>
      <c r="EW1529">
        <v>23</v>
      </c>
      <c r="EX1529">
        <v>23</v>
      </c>
      <c r="EY1529">
        <v>23</v>
      </c>
      <c r="EZ1529">
        <v>23</v>
      </c>
      <c r="FA1529">
        <v>26</v>
      </c>
      <c r="FB1529">
        <v>26</v>
      </c>
    </row>
    <row r="1530" spans="2:158">
      <c r="B1530" t="s">
        <v>561</v>
      </c>
      <c r="C1530">
        <v>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  <c r="EE1530">
        <v>5</v>
      </c>
      <c r="EF1530">
        <v>5</v>
      </c>
      <c r="EG1530">
        <v>5</v>
      </c>
      <c r="EH1530">
        <v>5</v>
      </c>
      <c r="EI1530">
        <v>5</v>
      </c>
      <c r="EJ1530">
        <v>5</v>
      </c>
      <c r="EK1530">
        <v>5</v>
      </c>
      <c r="EL1530">
        <v>5</v>
      </c>
      <c r="EM1530">
        <v>5</v>
      </c>
      <c r="EN1530">
        <v>5</v>
      </c>
      <c r="EO1530">
        <v>5</v>
      </c>
      <c r="EP1530">
        <v>5</v>
      </c>
      <c r="EQ1530">
        <v>5</v>
      </c>
      <c r="ER1530">
        <v>5</v>
      </c>
      <c r="ES1530">
        <v>5</v>
      </c>
      <c r="ET1530">
        <v>5</v>
      </c>
      <c r="EU1530">
        <v>5</v>
      </c>
      <c r="EV1530">
        <v>5</v>
      </c>
      <c r="EW1530">
        <v>5</v>
      </c>
      <c r="EX1530">
        <v>6</v>
      </c>
      <c r="EY1530">
        <v>6</v>
      </c>
      <c r="EZ1530">
        <v>6</v>
      </c>
      <c r="FA1530">
        <v>6</v>
      </c>
      <c r="FB1530">
        <v>6</v>
      </c>
    </row>
    <row r="1531" spans="2:158">
      <c r="B1531" t="s">
        <v>561</v>
      </c>
      <c r="C1531">
        <v>41.72980578</v>
      </c>
      <c r="D1531">
        <v>-70.28854339000000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6</v>
      </c>
      <c r="CE1531">
        <v>16</v>
      </c>
      <c r="CF1531">
        <v>17</v>
      </c>
      <c r="CG1531">
        <v>18</v>
      </c>
      <c r="CH1531">
        <v>18</v>
      </c>
      <c r="CI1531">
        <v>18</v>
      </c>
      <c r="CJ1531">
        <v>18</v>
      </c>
      <c r="CK1531">
        <v>18</v>
      </c>
      <c r="CL1531">
        <v>18</v>
      </c>
      <c r="CM1531">
        <v>18</v>
      </c>
      <c r="CN1531">
        <v>19</v>
      </c>
      <c r="CO1531">
        <v>19</v>
      </c>
      <c r="CP1531">
        <v>20</v>
      </c>
      <c r="CQ1531">
        <v>20</v>
      </c>
      <c r="CR1531">
        <v>20</v>
      </c>
      <c r="CS1531">
        <v>20</v>
      </c>
      <c r="CT1531">
        <v>20</v>
      </c>
      <c r="CU1531">
        <v>20</v>
      </c>
      <c r="CV1531">
        <v>20</v>
      </c>
      <c r="CW1531">
        <v>20</v>
      </c>
      <c r="CX1531">
        <v>20</v>
      </c>
      <c r="CY1531">
        <v>20</v>
      </c>
      <c r="CZ1531">
        <v>20</v>
      </c>
      <c r="DA1531">
        <v>20</v>
      </c>
      <c r="DB1531">
        <v>20</v>
      </c>
      <c r="DC1531">
        <v>20</v>
      </c>
      <c r="DD1531">
        <v>21</v>
      </c>
      <c r="DE1531">
        <v>21</v>
      </c>
      <c r="DF1531">
        <v>21</v>
      </c>
      <c r="DG1531">
        <v>21</v>
      </c>
      <c r="DH1531">
        <v>21</v>
      </c>
      <c r="DI1531">
        <v>21</v>
      </c>
      <c r="DJ1531">
        <v>21</v>
      </c>
      <c r="DK1531">
        <v>21</v>
      </c>
      <c r="DL1531">
        <v>22</v>
      </c>
      <c r="DM1531">
        <v>22</v>
      </c>
      <c r="DN1531">
        <v>24</v>
      </c>
      <c r="DO1531">
        <v>24</v>
      </c>
      <c r="DP1531">
        <v>24</v>
      </c>
      <c r="DQ1531">
        <v>24</v>
      </c>
      <c r="DR1531">
        <v>24</v>
      </c>
      <c r="DS1531">
        <v>24</v>
      </c>
      <c r="DT1531">
        <v>24</v>
      </c>
      <c r="DU1531">
        <v>24</v>
      </c>
      <c r="DV1531">
        <v>24</v>
      </c>
      <c r="DW1531">
        <v>24</v>
      </c>
      <c r="DX1531">
        <v>24</v>
      </c>
      <c r="DY1531">
        <v>24</v>
      </c>
      <c r="DZ1531">
        <v>24</v>
      </c>
      <c r="EA1531">
        <v>24</v>
      </c>
      <c r="EB1531">
        <v>24</v>
      </c>
      <c r="EC1531">
        <v>26</v>
      </c>
      <c r="ED1531">
        <v>28</v>
      </c>
      <c r="EE1531">
        <v>28</v>
      </c>
      <c r="EF1531">
        <v>28</v>
      </c>
      <c r="EG1531">
        <v>28</v>
      </c>
      <c r="EH1531">
        <v>28</v>
      </c>
      <c r="EI1531">
        <v>29</v>
      </c>
      <c r="EJ1531">
        <v>34</v>
      </c>
      <c r="EK1531">
        <v>34</v>
      </c>
      <c r="EL1531">
        <v>34</v>
      </c>
      <c r="EM1531">
        <v>35</v>
      </c>
      <c r="EN1531">
        <v>35</v>
      </c>
      <c r="EO1531">
        <v>35</v>
      </c>
      <c r="EP1531">
        <v>35</v>
      </c>
      <c r="EQ1531">
        <v>36</v>
      </c>
      <c r="ER1531">
        <v>36</v>
      </c>
      <c r="ES1531">
        <v>36</v>
      </c>
      <c r="ET1531">
        <v>37</v>
      </c>
      <c r="EU1531">
        <v>37</v>
      </c>
      <c r="EV1531">
        <v>36</v>
      </c>
      <c r="EW1531">
        <v>37</v>
      </c>
      <c r="EX1531">
        <v>38</v>
      </c>
      <c r="EY1531">
        <v>38</v>
      </c>
      <c r="EZ1531">
        <v>38</v>
      </c>
      <c r="FA1531">
        <v>39</v>
      </c>
      <c r="FB1531">
        <v>40</v>
      </c>
    </row>
    <row r="1532" spans="2:158">
      <c r="B1532" t="s">
        <v>561</v>
      </c>
      <c r="C1532">
        <v>42.374284410000001</v>
      </c>
      <c r="D1532">
        <v>-73.20524838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6</v>
      </c>
      <c r="CE1532">
        <v>7</v>
      </c>
      <c r="CF1532">
        <v>7</v>
      </c>
      <c r="CG1532">
        <v>8</v>
      </c>
      <c r="CH1532">
        <v>8</v>
      </c>
      <c r="CI1532">
        <v>8</v>
      </c>
      <c r="CJ1532">
        <v>8</v>
      </c>
      <c r="CK1532">
        <v>8</v>
      </c>
      <c r="CL1532">
        <v>8</v>
      </c>
      <c r="CM1532">
        <v>8</v>
      </c>
      <c r="CN1532">
        <v>8</v>
      </c>
      <c r="CO1532">
        <v>9</v>
      </c>
      <c r="CP1532">
        <v>9</v>
      </c>
      <c r="CQ1532">
        <v>9</v>
      </c>
      <c r="CR1532">
        <v>9</v>
      </c>
      <c r="CS1532">
        <v>9</v>
      </c>
      <c r="CT1532">
        <v>9</v>
      </c>
      <c r="CU1532">
        <v>9</v>
      </c>
      <c r="CV1532">
        <v>9</v>
      </c>
      <c r="CW1532">
        <v>11</v>
      </c>
      <c r="CX1532">
        <v>11</v>
      </c>
      <c r="CY1532">
        <v>14</v>
      </c>
      <c r="CZ1532">
        <v>15</v>
      </c>
      <c r="DA1532">
        <v>23</v>
      </c>
      <c r="DB1532">
        <v>25</v>
      </c>
      <c r="DC1532">
        <v>28</v>
      </c>
      <c r="DD1532">
        <v>27</v>
      </c>
      <c r="DE1532">
        <v>28</v>
      </c>
      <c r="DF1532">
        <v>29</v>
      </c>
      <c r="DG1532">
        <v>30</v>
      </c>
      <c r="DH1532">
        <v>30</v>
      </c>
      <c r="DI1532">
        <v>33</v>
      </c>
      <c r="DJ1532">
        <v>35</v>
      </c>
      <c r="DK1532">
        <v>37</v>
      </c>
      <c r="DL1532">
        <v>37</v>
      </c>
      <c r="DM1532">
        <v>39</v>
      </c>
      <c r="DN1532">
        <v>40</v>
      </c>
      <c r="DO1532">
        <v>40</v>
      </c>
      <c r="DP1532">
        <v>47</v>
      </c>
      <c r="DQ1532">
        <v>47</v>
      </c>
      <c r="DR1532">
        <v>54</v>
      </c>
      <c r="DS1532">
        <v>55</v>
      </c>
      <c r="DT1532">
        <v>65</v>
      </c>
      <c r="DU1532">
        <v>66</v>
      </c>
      <c r="DV1532">
        <v>72</v>
      </c>
      <c r="DW1532">
        <v>76</v>
      </c>
      <c r="DX1532">
        <v>78</v>
      </c>
      <c r="DY1532">
        <v>80</v>
      </c>
      <c r="DZ1532">
        <v>80</v>
      </c>
      <c r="EA1532">
        <v>83</v>
      </c>
      <c r="EB1532">
        <v>83</v>
      </c>
      <c r="EC1532">
        <v>83</v>
      </c>
      <c r="ED1532">
        <v>83</v>
      </c>
      <c r="EE1532">
        <v>83</v>
      </c>
      <c r="EF1532">
        <v>83</v>
      </c>
      <c r="EG1532">
        <v>85</v>
      </c>
      <c r="EH1532">
        <v>85</v>
      </c>
      <c r="EI1532">
        <v>85</v>
      </c>
      <c r="EJ1532">
        <v>88</v>
      </c>
      <c r="EK1532">
        <v>88</v>
      </c>
      <c r="EL1532">
        <v>88</v>
      </c>
      <c r="EM1532">
        <v>88</v>
      </c>
      <c r="EN1532">
        <v>88</v>
      </c>
      <c r="EO1532">
        <v>88</v>
      </c>
      <c r="EP1532">
        <v>89</v>
      </c>
      <c r="EQ1532">
        <v>88</v>
      </c>
      <c r="ER1532">
        <v>91</v>
      </c>
      <c r="ES1532">
        <v>91</v>
      </c>
      <c r="ET1532">
        <v>91</v>
      </c>
      <c r="EU1532">
        <v>90</v>
      </c>
      <c r="EV1532">
        <v>91</v>
      </c>
      <c r="EW1532">
        <v>92</v>
      </c>
      <c r="EX1532">
        <v>92</v>
      </c>
      <c r="EY1532">
        <v>93</v>
      </c>
      <c r="EZ1532">
        <v>93</v>
      </c>
      <c r="FA1532">
        <v>93</v>
      </c>
      <c r="FB1532">
        <v>93</v>
      </c>
    </row>
    <row r="1533" spans="2:158">
      <c r="B1533" t="s">
        <v>561</v>
      </c>
      <c r="C1533">
        <v>41.792284039999998</v>
      </c>
      <c r="D1533">
        <v>-71.108722110000002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8</v>
      </c>
      <c r="CA1533">
        <v>45</v>
      </c>
      <c r="CB1533">
        <v>47</v>
      </c>
      <c r="CC1533">
        <v>56</v>
      </c>
      <c r="CD1533">
        <v>63</v>
      </c>
      <c r="CE1533">
        <v>65</v>
      </c>
      <c r="CF1533">
        <v>71</v>
      </c>
      <c r="CG1533">
        <v>76</v>
      </c>
      <c r="CH1533">
        <v>76</v>
      </c>
      <c r="CI1533">
        <v>78</v>
      </c>
      <c r="CJ1533">
        <v>81</v>
      </c>
      <c r="CK1533">
        <v>83</v>
      </c>
      <c r="CL1533">
        <v>86</v>
      </c>
      <c r="CM1533">
        <v>87</v>
      </c>
      <c r="CN1533">
        <v>91</v>
      </c>
      <c r="CO1533">
        <v>92</v>
      </c>
      <c r="CP1533">
        <v>92</v>
      </c>
      <c r="CQ1533">
        <v>96</v>
      </c>
      <c r="CR1533">
        <v>99</v>
      </c>
      <c r="CS1533">
        <v>100</v>
      </c>
      <c r="CT1533">
        <v>111</v>
      </c>
      <c r="CU1533">
        <v>111</v>
      </c>
      <c r="CV1533">
        <v>115</v>
      </c>
      <c r="CW1533">
        <v>116</v>
      </c>
      <c r="CX1533">
        <v>120</v>
      </c>
      <c r="CY1533">
        <v>123</v>
      </c>
      <c r="CZ1533">
        <v>127</v>
      </c>
      <c r="DA1533">
        <v>129</v>
      </c>
      <c r="DB1533">
        <v>134</v>
      </c>
      <c r="DC1533">
        <v>133</v>
      </c>
      <c r="DD1533">
        <v>133</v>
      </c>
      <c r="DE1533">
        <v>139</v>
      </c>
      <c r="DF1533">
        <v>140</v>
      </c>
      <c r="DG1533">
        <v>148</v>
      </c>
      <c r="DH1533">
        <v>153</v>
      </c>
      <c r="DI1533">
        <v>153</v>
      </c>
      <c r="DJ1533">
        <v>154</v>
      </c>
      <c r="DK1533">
        <v>156</v>
      </c>
      <c r="DL1533">
        <v>155</v>
      </c>
      <c r="DM1533">
        <v>156</v>
      </c>
      <c r="DN1533">
        <v>159</v>
      </c>
      <c r="DO1533">
        <v>167</v>
      </c>
      <c r="DP1533">
        <v>171</v>
      </c>
      <c r="DQ1533">
        <v>171</v>
      </c>
      <c r="DR1533">
        <v>173</v>
      </c>
      <c r="DS1533">
        <v>171</v>
      </c>
      <c r="DT1533">
        <v>173</v>
      </c>
      <c r="DU1533">
        <v>174</v>
      </c>
      <c r="DV1533">
        <v>174</v>
      </c>
      <c r="DW1533">
        <v>174</v>
      </c>
      <c r="DX1533">
        <v>174</v>
      </c>
      <c r="DY1533">
        <v>176</v>
      </c>
      <c r="DZ1533">
        <v>177</v>
      </c>
      <c r="EA1533">
        <v>176</v>
      </c>
      <c r="EB1533">
        <v>176</v>
      </c>
      <c r="EC1533">
        <v>176</v>
      </c>
      <c r="ED1533">
        <v>176</v>
      </c>
      <c r="EE1533">
        <v>176</v>
      </c>
      <c r="EF1533">
        <v>176</v>
      </c>
      <c r="EG1533">
        <v>176</v>
      </c>
      <c r="EH1533">
        <v>177</v>
      </c>
      <c r="EI1533">
        <v>177</v>
      </c>
      <c r="EJ1533">
        <v>178</v>
      </c>
      <c r="EK1533">
        <v>179</v>
      </c>
      <c r="EL1533">
        <v>179</v>
      </c>
      <c r="EM1533">
        <v>179</v>
      </c>
      <c r="EN1533">
        <v>179</v>
      </c>
      <c r="EO1533">
        <v>179</v>
      </c>
      <c r="EP1533">
        <v>179</v>
      </c>
      <c r="EQ1533">
        <v>179</v>
      </c>
      <c r="ER1533">
        <v>179</v>
      </c>
      <c r="ES1533">
        <v>179</v>
      </c>
      <c r="ET1533">
        <v>182</v>
      </c>
      <c r="EU1533">
        <v>182</v>
      </c>
      <c r="EV1533">
        <v>182</v>
      </c>
      <c r="EW1533">
        <v>182</v>
      </c>
      <c r="EX1533">
        <v>183</v>
      </c>
      <c r="EY1533">
        <v>183</v>
      </c>
      <c r="EZ1533">
        <v>183</v>
      </c>
      <c r="FA1533">
        <v>183</v>
      </c>
      <c r="FB1533">
        <v>184</v>
      </c>
    </row>
    <row r="1534" spans="2:158">
      <c r="B1534" t="s">
        <v>561</v>
      </c>
      <c r="C1534">
        <v>41.406747250000002</v>
      </c>
      <c r="D1534">
        <v>-70.687634970000005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  <c r="EE1534">
        <v>6</v>
      </c>
      <c r="EF1534">
        <v>6</v>
      </c>
      <c r="EG1534">
        <v>6</v>
      </c>
      <c r="EH1534">
        <v>6</v>
      </c>
      <c r="EI1534">
        <v>7</v>
      </c>
      <c r="EJ1534">
        <v>7</v>
      </c>
      <c r="EK1534">
        <v>7</v>
      </c>
      <c r="EL1534">
        <v>7</v>
      </c>
      <c r="EM1534">
        <v>7</v>
      </c>
      <c r="EN1534">
        <v>8</v>
      </c>
      <c r="EO1534">
        <v>8</v>
      </c>
      <c r="EP1534">
        <v>8</v>
      </c>
      <c r="EQ1534">
        <v>8</v>
      </c>
      <c r="ER1534">
        <v>8</v>
      </c>
      <c r="ES1534">
        <v>8</v>
      </c>
      <c r="ET1534">
        <v>8</v>
      </c>
      <c r="EU1534">
        <v>8</v>
      </c>
      <c r="EV1534">
        <v>8</v>
      </c>
      <c r="EW1534">
        <v>8</v>
      </c>
      <c r="EX1534">
        <v>8</v>
      </c>
      <c r="EY1534">
        <v>9</v>
      </c>
      <c r="EZ1534">
        <v>9</v>
      </c>
      <c r="FA1534">
        <v>11</v>
      </c>
      <c r="FB1534">
        <v>11</v>
      </c>
    </row>
    <row r="1535" spans="2:158">
      <c r="B1535" t="s">
        <v>561</v>
      </c>
      <c r="C1535">
        <v>41.406747250000002</v>
      </c>
      <c r="D1535">
        <v>-70.687634970000005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5</v>
      </c>
      <c r="BY1535">
        <v>5</v>
      </c>
      <c r="BZ1535">
        <v>5</v>
      </c>
      <c r="CA1535">
        <v>5</v>
      </c>
      <c r="CB1535">
        <v>5</v>
      </c>
      <c r="CC1535">
        <v>5</v>
      </c>
      <c r="CD1535">
        <v>6</v>
      </c>
      <c r="CE1535">
        <v>8</v>
      </c>
      <c r="CF1535">
        <v>9</v>
      </c>
      <c r="CG1535">
        <v>10</v>
      </c>
      <c r="CH1535">
        <v>11</v>
      </c>
      <c r="CI1535">
        <v>12</v>
      </c>
      <c r="CJ1535">
        <v>12</v>
      </c>
      <c r="CK1535">
        <v>13</v>
      </c>
      <c r="CL1535">
        <v>14</v>
      </c>
      <c r="CM1535">
        <v>14</v>
      </c>
      <c r="CN1535">
        <v>16</v>
      </c>
      <c r="CO1535">
        <v>16</v>
      </c>
      <c r="CP1535">
        <v>16</v>
      </c>
      <c r="CQ1535">
        <v>16</v>
      </c>
      <c r="CR1535">
        <v>15</v>
      </c>
      <c r="CS1535">
        <v>16</v>
      </c>
      <c r="CT1535">
        <v>16</v>
      </c>
      <c r="CU1535">
        <v>17</v>
      </c>
      <c r="CV1535">
        <v>19</v>
      </c>
      <c r="CW1535">
        <v>19</v>
      </c>
      <c r="CX1535">
        <v>19</v>
      </c>
      <c r="CY1535">
        <v>22</v>
      </c>
      <c r="CZ1535">
        <v>24</v>
      </c>
      <c r="DA1535">
        <v>26</v>
      </c>
      <c r="DB1535">
        <v>28</v>
      </c>
      <c r="DC1535">
        <v>29</v>
      </c>
      <c r="DD1535">
        <v>31</v>
      </c>
      <c r="DE1535">
        <v>32</v>
      </c>
      <c r="DF1535">
        <v>35</v>
      </c>
      <c r="DG1535">
        <v>38</v>
      </c>
      <c r="DH1535">
        <v>41</v>
      </c>
      <c r="DI1535">
        <v>41</v>
      </c>
      <c r="DJ1535">
        <v>42</v>
      </c>
      <c r="DK1535">
        <v>43</v>
      </c>
      <c r="DL1535">
        <v>43</v>
      </c>
      <c r="DM1535">
        <v>43</v>
      </c>
      <c r="DN1535">
        <v>46</v>
      </c>
      <c r="DO1535">
        <v>45</v>
      </c>
      <c r="DP1535">
        <v>48</v>
      </c>
      <c r="DQ1535">
        <v>51</v>
      </c>
      <c r="DR1535">
        <v>51</v>
      </c>
      <c r="DS1535">
        <v>52</v>
      </c>
      <c r="DT1535">
        <v>49</v>
      </c>
      <c r="DU1535">
        <v>50</v>
      </c>
      <c r="DV1535">
        <v>50</v>
      </c>
      <c r="DW1535">
        <v>50</v>
      </c>
      <c r="DX1535">
        <v>50</v>
      </c>
      <c r="DY1535">
        <v>50</v>
      </c>
      <c r="DZ1535">
        <v>50</v>
      </c>
      <c r="EA1535">
        <v>50</v>
      </c>
      <c r="EB1535">
        <v>52</v>
      </c>
      <c r="EC1535">
        <v>52</v>
      </c>
      <c r="ED1535">
        <v>52</v>
      </c>
      <c r="EE1535">
        <v>56</v>
      </c>
      <c r="EF1535">
        <v>56</v>
      </c>
      <c r="EG1535">
        <v>56</v>
      </c>
      <c r="EH1535">
        <v>56</v>
      </c>
      <c r="EI1535">
        <v>56</v>
      </c>
      <c r="EJ1535">
        <v>58</v>
      </c>
      <c r="EK1535">
        <v>58</v>
      </c>
      <c r="EL1535">
        <v>59</v>
      </c>
      <c r="EM1535">
        <v>59</v>
      </c>
      <c r="EN1535">
        <v>60</v>
      </c>
      <c r="EO1535">
        <v>60</v>
      </c>
      <c r="EP1535">
        <v>60</v>
      </c>
      <c r="EQ1535">
        <v>60</v>
      </c>
      <c r="ER1535">
        <v>60</v>
      </c>
      <c r="ES1535">
        <v>60</v>
      </c>
      <c r="ET1535">
        <v>61</v>
      </c>
      <c r="EU1535">
        <v>60</v>
      </c>
      <c r="EV1535">
        <v>60</v>
      </c>
      <c r="EW1535">
        <v>60</v>
      </c>
      <c r="EX1535">
        <v>60</v>
      </c>
      <c r="EY1535">
        <v>60</v>
      </c>
      <c r="EZ1535">
        <v>63</v>
      </c>
      <c r="FA1535">
        <v>63</v>
      </c>
      <c r="FB1535">
        <v>63</v>
      </c>
    </row>
    <row r="1536" spans="2:158">
      <c r="B1536" t="s">
        <v>561</v>
      </c>
      <c r="C1536">
        <v>42.668762600000001</v>
      </c>
      <c r="D1536">
        <v>-70.946871790000003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2</v>
      </c>
      <c r="BE1536">
        <v>2</v>
      </c>
      <c r="BF1536">
        <v>2</v>
      </c>
      <c r="BG1536">
        <v>4</v>
      </c>
      <c r="BH1536">
        <v>6</v>
      </c>
      <c r="BI1536">
        <v>8</v>
      </c>
      <c r="BJ1536">
        <v>9</v>
      </c>
      <c r="BK1536">
        <v>10</v>
      </c>
      <c r="BL1536">
        <v>14</v>
      </c>
      <c r="BM1536">
        <v>14</v>
      </c>
      <c r="BN1536">
        <v>15</v>
      </c>
      <c r="BO1536">
        <v>18</v>
      </c>
      <c r="BP1536">
        <v>21</v>
      </c>
      <c r="BQ1536">
        <v>25</v>
      </c>
      <c r="BR1536">
        <v>29</v>
      </c>
      <c r="BS1536">
        <v>35</v>
      </c>
      <c r="BT1536">
        <v>46</v>
      </c>
      <c r="BU1536">
        <v>77</v>
      </c>
      <c r="BV1536">
        <v>96</v>
      </c>
      <c r="BW1536">
        <v>127</v>
      </c>
      <c r="BX1536">
        <v>134</v>
      </c>
      <c r="BY1536">
        <v>158</v>
      </c>
      <c r="BZ1536">
        <v>174</v>
      </c>
      <c r="CA1536">
        <v>179</v>
      </c>
      <c r="CB1536">
        <v>185</v>
      </c>
      <c r="CC1536">
        <v>198</v>
      </c>
      <c r="CD1536">
        <v>214</v>
      </c>
      <c r="CE1536">
        <v>231</v>
      </c>
      <c r="CF1536">
        <v>248</v>
      </c>
      <c r="CG1536">
        <v>250</v>
      </c>
      <c r="CH1536">
        <v>259</v>
      </c>
      <c r="CI1536">
        <v>263</v>
      </c>
      <c r="CJ1536">
        <v>272</v>
      </c>
      <c r="CK1536">
        <v>280</v>
      </c>
      <c r="CL1536">
        <v>289</v>
      </c>
      <c r="CM1536">
        <v>309</v>
      </c>
      <c r="CN1536">
        <v>316</v>
      </c>
      <c r="CO1536">
        <v>321</v>
      </c>
      <c r="CP1536">
        <v>328</v>
      </c>
      <c r="CQ1536">
        <v>350</v>
      </c>
      <c r="CR1536">
        <v>366</v>
      </c>
      <c r="CS1536">
        <v>387</v>
      </c>
      <c r="CT1536">
        <v>409</v>
      </c>
      <c r="CU1536">
        <v>413</v>
      </c>
      <c r="CV1536">
        <v>424</v>
      </c>
      <c r="CW1536">
        <v>431</v>
      </c>
      <c r="CX1536">
        <v>445</v>
      </c>
      <c r="CY1536">
        <v>465</v>
      </c>
      <c r="CZ1536">
        <v>490</v>
      </c>
      <c r="DA1536">
        <v>503</v>
      </c>
      <c r="DB1536">
        <v>517</v>
      </c>
      <c r="DC1536">
        <v>526</v>
      </c>
      <c r="DD1536">
        <v>527</v>
      </c>
      <c r="DE1536">
        <v>539</v>
      </c>
      <c r="DF1536">
        <v>561</v>
      </c>
      <c r="DG1536">
        <v>579</v>
      </c>
      <c r="DH1536">
        <v>587</v>
      </c>
      <c r="DI1536">
        <v>601</v>
      </c>
      <c r="DJ1536">
        <v>607</v>
      </c>
      <c r="DK1536">
        <v>616</v>
      </c>
      <c r="DL1536">
        <v>624</v>
      </c>
      <c r="DM1536">
        <v>637</v>
      </c>
      <c r="DN1536">
        <v>652</v>
      </c>
      <c r="DO1536">
        <v>662</v>
      </c>
      <c r="DP1536">
        <v>676</v>
      </c>
      <c r="DQ1536">
        <v>681</v>
      </c>
      <c r="DR1536">
        <v>682</v>
      </c>
      <c r="DS1536">
        <v>683</v>
      </c>
      <c r="DT1536">
        <v>700</v>
      </c>
      <c r="DU1536">
        <v>708</v>
      </c>
      <c r="DV1536">
        <v>716</v>
      </c>
      <c r="DW1536">
        <v>730</v>
      </c>
      <c r="DX1536">
        <v>731</v>
      </c>
      <c r="DY1536">
        <v>736</v>
      </c>
      <c r="DZ1536">
        <v>740</v>
      </c>
      <c r="EA1536">
        <v>752</v>
      </c>
      <c r="EB1536">
        <v>764</v>
      </c>
      <c r="EC1536">
        <v>771</v>
      </c>
      <c r="ED1536">
        <v>773</v>
      </c>
      <c r="EE1536">
        <v>775</v>
      </c>
      <c r="EF1536">
        <v>777</v>
      </c>
      <c r="EG1536">
        <v>782</v>
      </c>
      <c r="EH1536">
        <v>783</v>
      </c>
      <c r="EI1536">
        <v>792</v>
      </c>
      <c r="EJ1536">
        <v>804</v>
      </c>
      <c r="EK1536">
        <v>807</v>
      </c>
      <c r="EL1536">
        <v>807</v>
      </c>
      <c r="EM1536">
        <v>807</v>
      </c>
      <c r="EN1536">
        <v>810</v>
      </c>
      <c r="EO1536">
        <v>810</v>
      </c>
      <c r="EP1536">
        <v>832</v>
      </c>
      <c r="EQ1536">
        <v>815</v>
      </c>
      <c r="ER1536">
        <v>824</v>
      </c>
      <c r="ES1536">
        <v>825</v>
      </c>
      <c r="ET1536">
        <v>822</v>
      </c>
      <c r="EU1536">
        <v>817</v>
      </c>
      <c r="EV1536">
        <v>818</v>
      </c>
      <c r="EW1536">
        <v>819</v>
      </c>
      <c r="EX1536">
        <v>831</v>
      </c>
      <c r="EY1536">
        <v>837</v>
      </c>
      <c r="EZ1536">
        <v>845</v>
      </c>
      <c r="FA1536">
        <v>859</v>
      </c>
      <c r="FB1536">
        <v>867</v>
      </c>
    </row>
    <row r="1537" spans="2:158">
      <c r="B1537" t="s">
        <v>561</v>
      </c>
      <c r="C1537">
        <v>42.58119713</v>
      </c>
      <c r="D1537">
        <v>-72.586025469999996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9</v>
      </c>
      <c r="CL1537">
        <v>21</v>
      </c>
      <c r="CM1537">
        <v>22</v>
      </c>
      <c r="CN1537">
        <v>24</v>
      </c>
      <c r="CO1537">
        <v>26</v>
      </c>
      <c r="CP1537">
        <v>25</v>
      </c>
      <c r="CQ1537">
        <v>28</v>
      </c>
      <c r="CR1537">
        <v>31</v>
      </c>
      <c r="CS1537">
        <v>36</v>
      </c>
      <c r="CT1537">
        <v>41</v>
      </c>
      <c r="CU1537">
        <v>45</v>
      </c>
      <c r="CV1537">
        <v>47</v>
      </c>
      <c r="CW1537">
        <v>51</v>
      </c>
      <c r="CX1537">
        <v>57</v>
      </c>
      <c r="CY1537">
        <v>65</v>
      </c>
      <c r="CZ1537">
        <v>82</v>
      </c>
      <c r="DA1537">
        <v>86</v>
      </c>
      <c r="DB1537">
        <v>94</v>
      </c>
      <c r="DC1537">
        <v>98</v>
      </c>
      <c r="DD1537">
        <v>98</v>
      </c>
      <c r="DE1537">
        <v>102</v>
      </c>
      <c r="DF1537">
        <v>107</v>
      </c>
      <c r="DG1537">
        <v>109</v>
      </c>
      <c r="DH1537">
        <v>113</v>
      </c>
      <c r="DI1537">
        <v>117</v>
      </c>
      <c r="DJ1537">
        <v>118</v>
      </c>
      <c r="DK1537">
        <v>120</v>
      </c>
      <c r="DL1537">
        <v>120</v>
      </c>
      <c r="DM1537">
        <v>121</v>
      </c>
      <c r="DN1537">
        <v>124</v>
      </c>
      <c r="DO1537">
        <v>127</v>
      </c>
      <c r="DP1537">
        <v>129</v>
      </c>
      <c r="DQ1537">
        <v>130</v>
      </c>
      <c r="DR1537">
        <v>130</v>
      </c>
      <c r="DS1537">
        <v>137</v>
      </c>
      <c r="DT1537">
        <v>138</v>
      </c>
      <c r="DU1537">
        <v>144</v>
      </c>
      <c r="DV1537">
        <v>153</v>
      </c>
      <c r="DW1537">
        <v>159</v>
      </c>
      <c r="DX1537">
        <v>161</v>
      </c>
      <c r="DY1537">
        <v>161</v>
      </c>
      <c r="DZ1537">
        <v>162</v>
      </c>
      <c r="EA1537">
        <v>163</v>
      </c>
      <c r="EB1537">
        <v>165</v>
      </c>
      <c r="EC1537">
        <v>165</v>
      </c>
      <c r="ED1537">
        <v>165</v>
      </c>
      <c r="EE1537">
        <v>166</v>
      </c>
      <c r="EF1537">
        <v>169</v>
      </c>
      <c r="EG1537">
        <v>170</v>
      </c>
      <c r="EH1537">
        <v>172</v>
      </c>
      <c r="EI1537">
        <v>172</v>
      </c>
      <c r="EJ1537">
        <v>175</v>
      </c>
      <c r="EK1537">
        <v>176</v>
      </c>
      <c r="EL1537">
        <v>176</v>
      </c>
      <c r="EM1537">
        <v>176</v>
      </c>
      <c r="EN1537">
        <v>176</v>
      </c>
      <c r="EO1537">
        <v>176</v>
      </c>
      <c r="EP1537">
        <v>177</v>
      </c>
      <c r="EQ1537">
        <v>179</v>
      </c>
      <c r="ER1537">
        <v>179</v>
      </c>
      <c r="ES1537">
        <v>179</v>
      </c>
      <c r="ET1537">
        <v>180</v>
      </c>
      <c r="EU1537">
        <v>180</v>
      </c>
      <c r="EV1537">
        <v>182</v>
      </c>
      <c r="EW1537">
        <v>188</v>
      </c>
      <c r="EX1537">
        <v>188</v>
      </c>
      <c r="EY1537">
        <v>190</v>
      </c>
      <c r="EZ1537">
        <v>190</v>
      </c>
      <c r="FA1537">
        <v>192</v>
      </c>
      <c r="FB1537">
        <v>191</v>
      </c>
    </row>
    <row r="1538" spans="2:158">
      <c r="B1538" t="s">
        <v>561</v>
      </c>
      <c r="C1538">
        <v>42.134404240000002</v>
      </c>
      <c r="D1538">
        <v>-72.632355610000005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2</v>
      </c>
      <c r="BX1538">
        <v>2</v>
      </c>
      <c r="BY1538">
        <v>2</v>
      </c>
      <c r="BZ1538">
        <v>3</v>
      </c>
      <c r="CA1538">
        <v>4</v>
      </c>
      <c r="CB1538">
        <v>4</v>
      </c>
      <c r="CC1538">
        <v>5</v>
      </c>
      <c r="CD1538">
        <v>5</v>
      </c>
      <c r="CE1538">
        <v>5</v>
      </c>
      <c r="CF1538">
        <v>5</v>
      </c>
      <c r="CG1538">
        <v>6</v>
      </c>
      <c r="CH1538">
        <v>6</v>
      </c>
      <c r="CI1538">
        <v>6</v>
      </c>
      <c r="CJ1538">
        <v>6</v>
      </c>
      <c r="CK1538">
        <v>6</v>
      </c>
      <c r="CL1538">
        <v>8</v>
      </c>
      <c r="CM1538">
        <v>10</v>
      </c>
      <c r="CN1538">
        <v>13</v>
      </c>
      <c r="CO1538">
        <v>13</v>
      </c>
      <c r="CP1538">
        <v>16</v>
      </c>
      <c r="CQ1538">
        <v>18</v>
      </c>
      <c r="CR1538">
        <v>18</v>
      </c>
      <c r="CS1538">
        <v>25</v>
      </c>
      <c r="CT1538">
        <v>38</v>
      </c>
      <c r="CU1538">
        <v>38</v>
      </c>
      <c r="CV1538">
        <v>43</v>
      </c>
      <c r="CW1538">
        <v>52</v>
      </c>
      <c r="CX1538">
        <v>59</v>
      </c>
      <c r="CY1538">
        <v>58</v>
      </c>
      <c r="CZ1538">
        <v>63</v>
      </c>
      <c r="DA1538">
        <v>62</v>
      </c>
      <c r="DB1538">
        <v>63</v>
      </c>
      <c r="DC1538">
        <v>63</v>
      </c>
      <c r="DD1538">
        <v>63</v>
      </c>
      <c r="DE1538">
        <v>63</v>
      </c>
      <c r="DF1538">
        <v>64</v>
      </c>
      <c r="DG1538">
        <v>66</v>
      </c>
      <c r="DH1538">
        <v>66</v>
      </c>
      <c r="DI1538">
        <v>66</v>
      </c>
      <c r="DJ1538">
        <v>67</v>
      </c>
      <c r="DK1538">
        <v>67</v>
      </c>
      <c r="DL1538">
        <v>67</v>
      </c>
      <c r="DM1538">
        <v>68</v>
      </c>
      <c r="DN1538">
        <v>70</v>
      </c>
      <c r="DO1538">
        <v>72</v>
      </c>
      <c r="DP1538">
        <v>73</v>
      </c>
      <c r="DQ1538">
        <v>73</v>
      </c>
      <c r="DR1538">
        <v>74</v>
      </c>
      <c r="DS1538">
        <v>80</v>
      </c>
      <c r="DT1538">
        <v>86</v>
      </c>
      <c r="DU1538">
        <v>88</v>
      </c>
      <c r="DV1538">
        <v>91</v>
      </c>
      <c r="DW1538">
        <v>92</v>
      </c>
      <c r="DX1538">
        <v>92</v>
      </c>
      <c r="DY1538">
        <v>97</v>
      </c>
      <c r="DZ1538">
        <v>99</v>
      </c>
      <c r="EA1538">
        <v>104</v>
      </c>
      <c r="EB1538">
        <v>105</v>
      </c>
      <c r="EC1538">
        <v>109</v>
      </c>
      <c r="ED1538">
        <v>109</v>
      </c>
      <c r="EE1538">
        <v>109</v>
      </c>
      <c r="EF1538">
        <v>110</v>
      </c>
      <c r="EG1538">
        <v>111</v>
      </c>
      <c r="EH1538">
        <v>111</v>
      </c>
      <c r="EI1538">
        <v>110</v>
      </c>
      <c r="EJ1538">
        <v>110</v>
      </c>
      <c r="EK1538">
        <v>110</v>
      </c>
      <c r="EL1538">
        <v>110</v>
      </c>
      <c r="EM1538">
        <v>110</v>
      </c>
      <c r="EN1538">
        <v>110</v>
      </c>
      <c r="EO1538">
        <v>110</v>
      </c>
      <c r="EP1538">
        <v>110</v>
      </c>
      <c r="EQ1538">
        <v>111</v>
      </c>
      <c r="ER1538">
        <v>112</v>
      </c>
      <c r="ES1538">
        <v>112</v>
      </c>
      <c r="ET1538">
        <v>112</v>
      </c>
      <c r="EU1538">
        <v>111</v>
      </c>
      <c r="EV1538">
        <v>111</v>
      </c>
      <c r="EW1538">
        <v>111</v>
      </c>
      <c r="EX1538">
        <v>111</v>
      </c>
      <c r="EY1538">
        <v>111</v>
      </c>
      <c r="EZ1538">
        <v>111</v>
      </c>
      <c r="FA1538">
        <v>111</v>
      </c>
      <c r="FB1538">
        <v>111</v>
      </c>
    </row>
    <row r="1539" spans="2:158">
      <c r="B1539" t="s">
        <v>561</v>
      </c>
      <c r="C1539">
        <v>42.339979569999997</v>
      </c>
      <c r="D1539">
        <v>-72.65898477999999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1</v>
      </c>
      <c r="EH1539">
        <v>1</v>
      </c>
      <c r="EI1539">
        <v>1</v>
      </c>
      <c r="EJ1539">
        <v>2</v>
      </c>
      <c r="EK1539">
        <v>2</v>
      </c>
      <c r="EL1539">
        <v>2</v>
      </c>
      <c r="EM1539">
        <v>2</v>
      </c>
      <c r="EN1539">
        <v>2</v>
      </c>
      <c r="EO1539">
        <v>2</v>
      </c>
      <c r="EP1539">
        <v>2</v>
      </c>
      <c r="EQ1539">
        <v>2</v>
      </c>
      <c r="ER1539">
        <v>2</v>
      </c>
      <c r="ES1539">
        <v>2</v>
      </c>
      <c r="ET1539">
        <v>3</v>
      </c>
      <c r="EU1539">
        <v>3</v>
      </c>
      <c r="EV1539">
        <v>3</v>
      </c>
      <c r="EW1539">
        <v>4</v>
      </c>
      <c r="EX1539">
        <v>4</v>
      </c>
      <c r="EY1539">
        <v>4</v>
      </c>
      <c r="EZ1539">
        <v>4</v>
      </c>
      <c r="FA1539">
        <v>4</v>
      </c>
      <c r="FB1539">
        <v>4</v>
      </c>
    </row>
    <row r="1540" spans="2:158">
      <c r="B1540" t="s">
        <v>561</v>
      </c>
      <c r="C1540">
        <v>42.48607732</v>
      </c>
      <c r="D1540">
        <v>-71.39049228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9</v>
      </c>
      <c r="BY1540">
        <v>11</v>
      </c>
      <c r="BZ1540">
        <v>14</v>
      </c>
      <c r="CA1540">
        <v>17</v>
      </c>
      <c r="CB1540">
        <v>21</v>
      </c>
      <c r="CC1540">
        <v>29</v>
      </c>
      <c r="CD1540">
        <v>30</v>
      </c>
      <c r="CE1540">
        <v>38</v>
      </c>
      <c r="CF1540">
        <v>48</v>
      </c>
      <c r="CG1540">
        <v>50</v>
      </c>
      <c r="CH1540">
        <v>51</v>
      </c>
      <c r="CI1540">
        <v>54</v>
      </c>
      <c r="CJ1540">
        <v>55</v>
      </c>
      <c r="CK1540">
        <v>56</v>
      </c>
      <c r="CL1540">
        <v>58</v>
      </c>
      <c r="CM1540">
        <v>59</v>
      </c>
      <c r="CN1540">
        <v>65</v>
      </c>
      <c r="CO1540">
        <v>66</v>
      </c>
      <c r="CP1540">
        <v>66</v>
      </c>
      <c r="CQ1540">
        <v>68</v>
      </c>
      <c r="CR1540">
        <v>69</v>
      </c>
      <c r="CS1540">
        <v>69</v>
      </c>
      <c r="CT1540">
        <v>70</v>
      </c>
      <c r="CU1540">
        <v>70</v>
      </c>
      <c r="CV1540">
        <v>70</v>
      </c>
      <c r="CW1540">
        <v>72</v>
      </c>
      <c r="CX1540">
        <v>74</v>
      </c>
      <c r="CY1540">
        <v>75</v>
      </c>
      <c r="CZ1540">
        <v>76</v>
      </c>
      <c r="DA1540">
        <v>75</v>
      </c>
      <c r="DB1540">
        <v>76</v>
      </c>
      <c r="DC1540">
        <v>76</v>
      </c>
      <c r="DD1540">
        <v>76</v>
      </c>
      <c r="DE1540">
        <v>76</v>
      </c>
      <c r="DF1540">
        <v>76</v>
      </c>
      <c r="DG1540">
        <v>76</v>
      </c>
      <c r="DH1540">
        <v>76</v>
      </c>
      <c r="DI1540">
        <v>76</v>
      </c>
      <c r="DJ1540">
        <v>77</v>
      </c>
      <c r="DK1540">
        <v>77</v>
      </c>
      <c r="DL1540">
        <v>76</v>
      </c>
      <c r="DM1540">
        <v>76</v>
      </c>
      <c r="DN1540">
        <v>77</v>
      </c>
      <c r="DO1540">
        <v>77</v>
      </c>
      <c r="DP1540">
        <v>77</v>
      </c>
      <c r="DQ1540">
        <v>77</v>
      </c>
      <c r="DR1540">
        <v>77</v>
      </c>
      <c r="DS1540">
        <v>77</v>
      </c>
      <c r="DT1540">
        <v>80</v>
      </c>
      <c r="DU1540">
        <v>80</v>
      </c>
      <c r="DV1540">
        <v>82</v>
      </c>
      <c r="DW1540">
        <v>85</v>
      </c>
      <c r="DX1540">
        <v>89</v>
      </c>
      <c r="DY1540">
        <v>89</v>
      </c>
      <c r="DZ1540">
        <v>89</v>
      </c>
      <c r="EA1540">
        <v>89</v>
      </c>
      <c r="EB1540">
        <v>91</v>
      </c>
      <c r="EC1540">
        <v>91</v>
      </c>
      <c r="ED1540">
        <v>92</v>
      </c>
      <c r="EE1540">
        <v>92</v>
      </c>
      <c r="EF1540">
        <v>92</v>
      </c>
      <c r="EG1540">
        <v>94</v>
      </c>
      <c r="EH1540">
        <v>94</v>
      </c>
      <c r="EI1540">
        <v>94</v>
      </c>
      <c r="EJ1540">
        <v>94</v>
      </c>
      <c r="EK1540">
        <v>94</v>
      </c>
      <c r="EL1540">
        <v>94</v>
      </c>
      <c r="EM1540">
        <v>94</v>
      </c>
      <c r="EN1540">
        <v>95</v>
      </c>
      <c r="EO1540">
        <v>95</v>
      </c>
      <c r="EP1540">
        <v>95</v>
      </c>
      <c r="EQ1540">
        <v>95</v>
      </c>
      <c r="ER1540">
        <v>96</v>
      </c>
      <c r="ES1540">
        <v>97</v>
      </c>
      <c r="ET1540">
        <v>97</v>
      </c>
      <c r="EU1540">
        <v>99</v>
      </c>
      <c r="EV1540">
        <v>99</v>
      </c>
      <c r="EW1540">
        <v>102</v>
      </c>
      <c r="EX1540">
        <v>106</v>
      </c>
      <c r="EY1540">
        <v>109</v>
      </c>
      <c r="EZ1540">
        <v>112</v>
      </c>
      <c r="FA1540">
        <v>113</v>
      </c>
      <c r="FB1540">
        <v>116</v>
      </c>
    </row>
    <row r="1541" spans="2:158">
      <c r="B1541" t="s">
        <v>561</v>
      </c>
      <c r="C1541">
        <v>41.294201899999997</v>
      </c>
      <c r="D1541">
        <v>-70.08774728999999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1</v>
      </c>
      <c r="BH1541">
        <v>2</v>
      </c>
      <c r="BI1541">
        <v>2</v>
      </c>
      <c r="BJ1541">
        <v>2</v>
      </c>
      <c r="BK1541">
        <v>3</v>
      </c>
      <c r="BL1541">
        <v>3</v>
      </c>
      <c r="BM1541">
        <v>3</v>
      </c>
      <c r="BN1541">
        <v>4</v>
      </c>
      <c r="BO1541">
        <v>9</v>
      </c>
      <c r="BP1541">
        <v>15</v>
      </c>
      <c r="BQ1541">
        <v>20</v>
      </c>
      <c r="BR1541">
        <v>20</v>
      </c>
      <c r="BS1541">
        <v>24</v>
      </c>
      <c r="BT1541">
        <v>28</v>
      </c>
      <c r="BU1541">
        <v>42</v>
      </c>
      <c r="BV1541">
        <v>53</v>
      </c>
      <c r="BW1541">
        <v>63</v>
      </c>
      <c r="BX1541">
        <v>74</v>
      </c>
      <c r="BY1541">
        <v>77</v>
      </c>
      <c r="BZ1541">
        <v>90</v>
      </c>
      <c r="CA1541">
        <v>99</v>
      </c>
      <c r="CB1541">
        <v>114</v>
      </c>
      <c r="CC1541">
        <v>125</v>
      </c>
      <c r="CD1541">
        <v>137</v>
      </c>
      <c r="CE1541">
        <v>142</v>
      </c>
      <c r="CF1541">
        <v>151</v>
      </c>
      <c r="CG1541">
        <v>164</v>
      </c>
      <c r="CH1541">
        <v>183</v>
      </c>
      <c r="CI1541">
        <v>185</v>
      </c>
      <c r="CJ1541">
        <v>196</v>
      </c>
      <c r="CK1541">
        <v>208</v>
      </c>
      <c r="CL1541">
        <v>222</v>
      </c>
      <c r="CM1541">
        <v>241</v>
      </c>
      <c r="CN1541">
        <v>246</v>
      </c>
      <c r="CO1541">
        <v>263</v>
      </c>
      <c r="CP1541">
        <v>275</v>
      </c>
      <c r="CQ1541">
        <v>296</v>
      </c>
      <c r="CR1541">
        <v>305</v>
      </c>
      <c r="CS1541">
        <v>315</v>
      </c>
      <c r="CT1541">
        <v>331</v>
      </c>
      <c r="CU1541">
        <v>341</v>
      </c>
      <c r="CV1541">
        <v>345</v>
      </c>
      <c r="CW1541">
        <v>359</v>
      </c>
      <c r="CX1541">
        <v>360</v>
      </c>
      <c r="CY1541">
        <v>370</v>
      </c>
      <c r="CZ1541">
        <v>384</v>
      </c>
      <c r="DA1541">
        <v>401</v>
      </c>
      <c r="DB1541">
        <v>384</v>
      </c>
      <c r="DC1541">
        <v>382</v>
      </c>
      <c r="DD1541">
        <v>384</v>
      </c>
      <c r="DE1541">
        <v>388</v>
      </c>
      <c r="DF1541">
        <v>394</v>
      </c>
      <c r="DG1541">
        <v>401</v>
      </c>
      <c r="DH1541">
        <v>402</v>
      </c>
      <c r="DI1541">
        <v>410</v>
      </c>
      <c r="DJ1541">
        <v>414</v>
      </c>
      <c r="DK1541">
        <v>421</v>
      </c>
      <c r="DL1541">
        <v>422</v>
      </c>
      <c r="DM1541">
        <v>426</v>
      </c>
      <c r="DN1541">
        <v>432</v>
      </c>
      <c r="DO1541">
        <v>437</v>
      </c>
      <c r="DP1541">
        <v>437</v>
      </c>
      <c r="DQ1541">
        <v>436</v>
      </c>
      <c r="DR1541">
        <v>436</v>
      </c>
      <c r="DS1541">
        <v>439</v>
      </c>
      <c r="DT1541">
        <v>442</v>
      </c>
      <c r="DU1541">
        <v>446</v>
      </c>
      <c r="DV1541">
        <v>451</v>
      </c>
      <c r="DW1541">
        <v>453</v>
      </c>
      <c r="DX1541">
        <v>457</v>
      </c>
      <c r="DY1541">
        <v>459</v>
      </c>
      <c r="DZ1541">
        <v>459</v>
      </c>
      <c r="EA1541">
        <v>460</v>
      </c>
      <c r="EB1541">
        <v>466</v>
      </c>
      <c r="EC1541">
        <v>532</v>
      </c>
      <c r="ED1541">
        <v>532</v>
      </c>
      <c r="EE1541">
        <v>470</v>
      </c>
      <c r="EF1541">
        <v>470</v>
      </c>
      <c r="EG1541">
        <v>478</v>
      </c>
      <c r="EH1541">
        <v>480</v>
      </c>
      <c r="EI1541">
        <v>481</v>
      </c>
      <c r="EJ1541">
        <v>482</v>
      </c>
      <c r="EK1541">
        <v>482</v>
      </c>
      <c r="EL1541">
        <v>484</v>
      </c>
      <c r="EM1541">
        <v>484</v>
      </c>
      <c r="EN1541">
        <v>484</v>
      </c>
      <c r="EO1541">
        <v>484</v>
      </c>
      <c r="EP1541">
        <v>488</v>
      </c>
      <c r="EQ1541">
        <v>484</v>
      </c>
      <c r="ER1541">
        <v>486</v>
      </c>
      <c r="ES1541">
        <v>487</v>
      </c>
      <c r="ET1541">
        <v>487</v>
      </c>
      <c r="EU1541">
        <v>486</v>
      </c>
      <c r="EV1541">
        <v>487</v>
      </c>
      <c r="EW1541">
        <v>488</v>
      </c>
      <c r="EX1541">
        <v>488</v>
      </c>
      <c r="EY1541">
        <v>489</v>
      </c>
      <c r="EZ1541">
        <v>489</v>
      </c>
      <c r="FA1541">
        <v>488</v>
      </c>
      <c r="FB1541">
        <v>489</v>
      </c>
    </row>
    <row r="1542" spans="2:158">
      <c r="B1542" t="s">
        <v>561</v>
      </c>
      <c r="C1542">
        <v>42.160730950000001</v>
      </c>
      <c r="D1542">
        <v>-71.205304080000005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1</v>
      </c>
      <c r="BM1542">
        <v>1</v>
      </c>
      <c r="BN1542">
        <v>4</v>
      </c>
      <c r="BO1542">
        <v>4</v>
      </c>
      <c r="BP1542">
        <v>6</v>
      </c>
      <c r="BQ1542">
        <v>11</v>
      </c>
      <c r="BR1542">
        <v>12</v>
      </c>
      <c r="BS1542">
        <v>17</v>
      </c>
      <c r="BT1542">
        <v>21</v>
      </c>
      <c r="BU1542">
        <v>26</v>
      </c>
      <c r="BV1542">
        <v>26</v>
      </c>
      <c r="BW1542">
        <v>33</v>
      </c>
      <c r="BX1542">
        <v>38</v>
      </c>
      <c r="BY1542">
        <v>45</v>
      </c>
      <c r="BZ1542">
        <v>50</v>
      </c>
      <c r="CA1542">
        <v>59</v>
      </c>
      <c r="CB1542">
        <v>65</v>
      </c>
      <c r="CC1542">
        <v>72</v>
      </c>
      <c r="CD1542">
        <v>76</v>
      </c>
      <c r="CE1542">
        <v>83</v>
      </c>
      <c r="CF1542">
        <v>87</v>
      </c>
      <c r="CG1542">
        <v>89</v>
      </c>
      <c r="CH1542">
        <v>96</v>
      </c>
      <c r="CI1542">
        <v>104</v>
      </c>
      <c r="CJ1542">
        <v>107</v>
      </c>
      <c r="CK1542">
        <v>117</v>
      </c>
      <c r="CL1542">
        <v>134</v>
      </c>
      <c r="CM1542">
        <v>146</v>
      </c>
      <c r="CN1542">
        <v>170</v>
      </c>
      <c r="CO1542">
        <v>182</v>
      </c>
      <c r="CP1542">
        <v>203</v>
      </c>
      <c r="CQ1542">
        <v>219</v>
      </c>
      <c r="CR1542">
        <v>231</v>
      </c>
      <c r="CS1542">
        <v>251</v>
      </c>
      <c r="CT1542">
        <v>293</v>
      </c>
      <c r="CU1542">
        <v>307</v>
      </c>
      <c r="CV1542">
        <v>319</v>
      </c>
      <c r="CW1542">
        <v>331</v>
      </c>
      <c r="CX1542">
        <v>360</v>
      </c>
      <c r="CY1542">
        <v>382</v>
      </c>
      <c r="CZ1542">
        <v>400</v>
      </c>
      <c r="DA1542">
        <v>441</v>
      </c>
      <c r="DB1542">
        <v>478</v>
      </c>
      <c r="DC1542">
        <v>492</v>
      </c>
      <c r="DD1542">
        <v>516</v>
      </c>
      <c r="DE1542">
        <v>527</v>
      </c>
      <c r="DF1542">
        <v>577</v>
      </c>
      <c r="DG1542">
        <v>600</v>
      </c>
      <c r="DH1542">
        <v>613</v>
      </c>
      <c r="DI1542">
        <v>631</v>
      </c>
      <c r="DJ1542">
        <v>641</v>
      </c>
      <c r="DK1542">
        <v>662</v>
      </c>
      <c r="DL1542">
        <v>676</v>
      </c>
      <c r="DM1542">
        <v>683</v>
      </c>
      <c r="DN1542">
        <v>709</v>
      </c>
      <c r="DO1542">
        <v>719</v>
      </c>
      <c r="DP1542">
        <v>749</v>
      </c>
      <c r="DQ1542">
        <v>748</v>
      </c>
      <c r="DR1542">
        <v>760</v>
      </c>
      <c r="DS1542">
        <v>781</v>
      </c>
      <c r="DT1542">
        <v>793</v>
      </c>
      <c r="DU1542">
        <v>806</v>
      </c>
      <c r="DV1542">
        <v>824</v>
      </c>
      <c r="DW1542">
        <v>839</v>
      </c>
      <c r="DX1542">
        <v>843</v>
      </c>
      <c r="DY1542">
        <v>847</v>
      </c>
      <c r="DZ1542">
        <v>851</v>
      </c>
      <c r="EA1542">
        <v>864</v>
      </c>
      <c r="EB1542">
        <v>870</v>
      </c>
      <c r="EC1542">
        <v>883</v>
      </c>
      <c r="ED1542">
        <v>884</v>
      </c>
      <c r="EE1542">
        <v>894</v>
      </c>
      <c r="EF1542">
        <v>895</v>
      </c>
      <c r="EG1542">
        <v>899</v>
      </c>
      <c r="EH1542">
        <v>903</v>
      </c>
      <c r="EI1542">
        <v>912</v>
      </c>
      <c r="EJ1542">
        <v>931</v>
      </c>
      <c r="EK1542">
        <v>934</v>
      </c>
      <c r="EL1542">
        <v>935</v>
      </c>
      <c r="EM1542">
        <v>938</v>
      </c>
      <c r="EN1542">
        <v>940</v>
      </c>
      <c r="EO1542">
        <v>940</v>
      </c>
      <c r="EP1542">
        <v>943</v>
      </c>
      <c r="EQ1542">
        <v>949</v>
      </c>
      <c r="ER1542">
        <v>952</v>
      </c>
      <c r="ES1542">
        <v>954</v>
      </c>
      <c r="ET1542">
        <v>955</v>
      </c>
      <c r="EU1542">
        <v>958</v>
      </c>
      <c r="EV1542">
        <v>969</v>
      </c>
      <c r="EW1542">
        <v>977</v>
      </c>
      <c r="EX1542">
        <v>984</v>
      </c>
      <c r="EY1542">
        <v>995</v>
      </c>
      <c r="EZ1542">
        <v>996</v>
      </c>
      <c r="FA1542">
        <v>996</v>
      </c>
      <c r="FB1542">
        <v>1002</v>
      </c>
    </row>
    <row r="1543" spans="2:158">
      <c r="B1543" t="s">
        <v>561</v>
      </c>
      <c r="C1543">
        <v>0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9</v>
      </c>
      <c r="CC1543">
        <v>11</v>
      </c>
      <c r="CD1543">
        <v>11</v>
      </c>
      <c r="CE1543">
        <v>11</v>
      </c>
      <c r="CF1543">
        <v>12</v>
      </c>
      <c r="CG1543">
        <v>15</v>
      </c>
      <c r="CH1543">
        <v>18</v>
      </c>
      <c r="CI1543">
        <v>21</v>
      </c>
      <c r="CJ1543">
        <v>21</v>
      </c>
      <c r="CK1543">
        <v>24</v>
      </c>
      <c r="CL1543">
        <v>25</v>
      </c>
      <c r="CM1543">
        <v>25</v>
      </c>
      <c r="CN1543">
        <v>26</v>
      </c>
      <c r="CO1543">
        <v>26</v>
      </c>
      <c r="CP1543">
        <v>27</v>
      </c>
      <c r="CQ1543">
        <v>27</v>
      </c>
      <c r="CR1543">
        <v>27</v>
      </c>
      <c r="CS1543">
        <v>27</v>
      </c>
      <c r="CT1543">
        <v>27</v>
      </c>
      <c r="CU1543">
        <v>27</v>
      </c>
      <c r="CV1543">
        <v>27</v>
      </c>
      <c r="CW1543">
        <v>27</v>
      </c>
      <c r="CX1543">
        <v>27</v>
      </c>
      <c r="CY1543">
        <v>27</v>
      </c>
      <c r="CZ1543">
        <v>27</v>
      </c>
      <c r="DA1543">
        <v>28</v>
      </c>
      <c r="DB1543">
        <v>28</v>
      </c>
      <c r="DC1543">
        <v>28</v>
      </c>
      <c r="DD1543">
        <v>28</v>
      </c>
      <c r="DE1543">
        <v>28</v>
      </c>
      <c r="DF1543">
        <v>28</v>
      </c>
      <c r="DG1543">
        <v>28</v>
      </c>
      <c r="DH1543">
        <v>28</v>
      </c>
      <c r="DI1543">
        <v>28</v>
      </c>
      <c r="DJ1543">
        <v>29</v>
      </c>
      <c r="DK1543">
        <v>29</v>
      </c>
      <c r="DL1543">
        <v>28</v>
      </c>
      <c r="DM1543">
        <v>28</v>
      </c>
      <c r="DN1543">
        <v>28</v>
      </c>
      <c r="DO1543">
        <v>28</v>
      </c>
      <c r="DP1543">
        <v>28</v>
      </c>
      <c r="DQ1543">
        <v>28</v>
      </c>
      <c r="DR1543">
        <v>28</v>
      </c>
      <c r="DS1543">
        <v>28</v>
      </c>
      <c r="DT1543">
        <v>29</v>
      </c>
      <c r="DU1543">
        <v>29</v>
      </c>
      <c r="DV1543">
        <v>29</v>
      </c>
      <c r="DW1543">
        <v>30</v>
      </c>
      <c r="DX1543">
        <v>30</v>
      </c>
      <c r="DY1543">
        <v>30</v>
      </c>
      <c r="DZ1543">
        <v>30</v>
      </c>
      <c r="EA1543">
        <v>30</v>
      </c>
      <c r="EB1543">
        <v>30</v>
      </c>
      <c r="EC1543">
        <v>30</v>
      </c>
      <c r="ED1543">
        <v>30</v>
      </c>
      <c r="EE1543">
        <v>30</v>
      </c>
      <c r="EF1543">
        <v>30</v>
      </c>
      <c r="EG1543">
        <v>30</v>
      </c>
      <c r="EH1543">
        <v>30</v>
      </c>
      <c r="EI1543">
        <v>30</v>
      </c>
      <c r="EJ1543">
        <v>30</v>
      </c>
      <c r="EK1543">
        <v>30</v>
      </c>
      <c r="EL1543">
        <v>30</v>
      </c>
      <c r="EM1543">
        <v>30</v>
      </c>
      <c r="EN1543">
        <v>30</v>
      </c>
      <c r="EO1543">
        <v>30</v>
      </c>
      <c r="EP1543">
        <v>30</v>
      </c>
      <c r="EQ1543">
        <v>30</v>
      </c>
      <c r="ER1543">
        <v>30</v>
      </c>
      <c r="ES1543">
        <v>30</v>
      </c>
      <c r="ET1543">
        <v>30</v>
      </c>
      <c r="EU1543">
        <v>30</v>
      </c>
      <c r="EV1543">
        <v>30</v>
      </c>
      <c r="EW1543">
        <v>30</v>
      </c>
      <c r="EX1543">
        <v>30</v>
      </c>
      <c r="EY1543">
        <v>30</v>
      </c>
      <c r="EZ1543">
        <v>30</v>
      </c>
      <c r="FA1543">
        <v>30</v>
      </c>
      <c r="FB1543">
        <v>30</v>
      </c>
    </row>
    <row r="1544" spans="2:158">
      <c r="B1544" t="s">
        <v>561</v>
      </c>
      <c r="C1544">
        <v>41.940705559999998</v>
      </c>
      <c r="D1544">
        <v>-70.808028230000005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4</v>
      </c>
      <c r="BT1544">
        <v>74</v>
      </c>
      <c r="BU1544">
        <v>98</v>
      </c>
      <c r="BV1544">
        <v>111</v>
      </c>
      <c r="BW1544">
        <v>123</v>
      </c>
      <c r="BX1544">
        <v>129</v>
      </c>
      <c r="BY1544">
        <v>140</v>
      </c>
      <c r="BZ1544">
        <v>157</v>
      </c>
      <c r="CA1544">
        <v>169</v>
      </c>
      <c r="CB1544">
        <v>183</v>
      </c>
      <c r="CC1544">
        <v>195</v>
      </c>
      <c r="CD1544">
        <v>218</v>
      </c>
      <c r="CE1544">
        <v>251</v>
      </c>
      <c r="CF1544">
        <v>269</v>
      </c>
      <c r="CG1544">
        <v>295</v>
      </c>
      <c r="CH1544">
        <v>316</v>
      </c>
      <c r="CI1544">
        <v>345</v>
      </c>
      <c r="CJ1544">
        <v>364</v>
      </c>
      <c r="CK1544">
        <v>397</v>
      </c>
      <c r="CL1544">
        <v>438</v>
      </c>
      <c r="CM1544">
        <v>496</v>
      </c>
      <c r="CN1544">
        <v>529</v>
      </c>
      <c r="CO1544">
        <v>575</v>
      </c>
      <c r="CP1544">
        <v>626</v>
      </c>
      <c r="CQ1544">
        <v>708</v>
      </c>
      <c r="CR1544">
        <v>842</v>
      </c>
      <c r="CS1544">
        <v>907</v>
      </c>
      <c r="CT1544">
        <v>1001</v>
      </c>
      <c r="CU1544">
        <v>1030</v>
      </c>
      <c r="CV1544">
        <v>1139</v>
      </c>
      <c r="CW1544">
        <v>1215</v>
      </c>
      <c r="CX1544">
        <v>1427</v>
      </c>
      <c r="CY1544">
        <v>1523</v>
      </c>
      <c r="CZ1544">
        <v>1615</v>
      </c>
      <c r="DA1544">
        <v>1741</v>
      </c>
      <c r="DB1544">
        <v>1838</v>
      </c>
      <c r="DC1544">
        <v>1929</v>
      </c>
      <c r="DD1544">
        <v>2000</v>
      </c>
      <c r="DE1544">
        <v>2063</v>
      </c>
      <c r="DF1544">
        <v>2169</v>
      </c>
      <c r="DG1544">
        <v>2230</v>
      </c>
      <c r="DH1544">
        <v>2292</v>
      </c>
      <c r="DI1544">
        <v>2374</v>
      </c>
      <c r="DJ1544">
        <v>2448</v>
      </c>
      <c r="DK1544">
        <v>2503</v>
      </c>
      <c r="DL1544">
        <v>2590</v>
      </c>
      <c r="DM1544">
        <v>2627</v>
      </c>
      <c r="DN1544">
        <v>2812</v>
      </c>
      <c r="DO1544">
        <v>2897</v>
      </c>
      <c r="DP1544">
        <v>2961</v>
      </c>
      <c r="DQ1544">
        <v>3023</v>
      </c>
      <c r="DR1544">
        <v>3068</v>
      </c>
      <c r="DS1544">
        <v>3138</v>
      </c>
      <c r="DT1544">
        <v>3242</v>
      </c>
      <c r="DU1544">
        <v>3353</v>
      </c>
      <c r="DV1544">
        <v>3442</v>
      </c>
      <c r="DW1544">
        <v>3520</v>
      </c>
      <c r="DX1544">
        <v>3571</v>
      </c>
      <c r="DY1544">
        <v>3599</v>
      </c>
      <c r="DZ1544">
        <v>3637</v>
      </c>
      <c r="EA1544">
        <v>3676</v>
      </c>
      <c r="EB1544">
        <v>3765</v>
      </c>
      <c r="EC1544">
        <v>3828</v>
      </c>
      <c r="ED1544">
        <v>3878</v>
      </c>
      <c r="EE1544">
        <v>3953</v>
      </c>
      <c r="EF1544">
        <v>3992</v>
      </c>
      <c r="EG1544">
        <v>4021</v>
      </c>
      <c r="EH1544">
        <v>4062</v>
      </c>
      <c r="EI1544">
        <v>4104</v>
      </c>
      <c r="EJ1544">
        <v>4215</v>
      </c>
      <c r="EK1544">
        <v>4222</v>
      </c>
      <c r="EL1544">
        <v>4228</v>
      </c>
      <c r="EM1544">
        <v>4240</v>
      </c>
      <c r="EN1544">
        <v>4256</v>
      </c>
      <c r="EO1544">
        <v>4261</v>
      </c>
      <c r="EP1544">
        <v>4291</v>
      </c>
      <c r="EQ1544">
        <v>4420</v>
      </c>
      <c r="ER1544">
        <v>4427</v>
      </c>
      <c r="ES1544">
        <v>4461</v>
      </c>
      <c r="ET1544">
        <v>4463</v>
      </c>
      <c r="EU1544">
        <v>4471</v>
      </c>
      <c r="EV1544">
        <v>4491</v>
      </c>
      <c r="EW1544">
        <v>4526</v>
      </c>
      <c r="EX1544">
        <v>4551</v>
      </c>
      <c r="EY1544">
        <v>4575</v>
      </c>
      <c r="EZ1544">
        <v>4590</v>
      </c>
      <c r="FA1544">
        <v>4603</v>
      </c>
      <c r="FB1544">
        <v>4628</v>
      </c>
    </row>
    <row r="1545" spans="2:158">
      <c r="B1545" t="s">
        <v>561</v>
      </c>
      <c r="C1545">
        <v>42.327951399999897</v>
      </c>
      <c r="D1545">
        <v>-71.078504420000002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1</v>
      </c>
      <c r="EO1545">
        <v>1</v>
      </c>
      <c r="EP1545">
        <v>1</v>
      </c>
      <c r="EQ1545">
        <v>1</v>
      </c>
      <c r="ER1545">
        <v>1</v>
      </c>
      <c r="ES1545">
        <v>1</v>
      </c>
      <c r="ET1545">
        <v>1</v>
      </c>
      <c r="EU1545">
        <v>1</v>
      </c>
      <c r="EV1545">
        <v>1</v>
      </c>
      <c r="EW1545">
        <v>1</v>
      </c>
      <c r="EX1545">
        <v>1</v>
      </c>
      <c r="EY1545">
        <v>1</v>
      </c>
      <c r="EZ1545">
        <v>1</v>
      </c>
      <c r="FA1545">
        <v>1</v>
      </c>
      <c r="FB1545">
        <v>1</v>
      </c>
    </row>
    <row r="1546" spans="2:158">
      <c r="B1546" t="s">
        <v>561</v>
      </c>
      <c r="C1546">
        <v>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1</v>
      </c>
      <c r="CG1546">
        <v>2</v>
      </c>
      <c r="CH1546">
        <v>2</v>
      </c>
      <c r="CI1546">
        <v>3</v>
      </c>
      <c r="CJ1546">
        <v>3</v>
      </c>
      <c r="CK1546">
        <v>3</v>
      </c>
      <c r="CL1546">
        <v>3</v>
      </c>
      <c r="CM1546">
        <v>3</v>
      </c>
      <c r="CN1546">
        <v>3</v>
      </c>
      <c r="CO1546">
        <v>3</v>
      </c>
      <c r="CP1546">
        <v>3</v>
      </c>
      <c r="CQ1546">
        <v>3</v>
      </c>
      <c r="CR1546">
        <v>3</v>
      </c>
      <c r="CS1546">
        <v>3</v>
      </c>
      <c r="CT1546">
        <v>3</v>
      </c>
      <c r="CU1546">
        <v>3</v>
      </c>
      <c r="CV1546">
        <v>3</v>
      </c>
      <c r="CW1546">
        <v>3</v>
      </c>
      <c r="CX1546">
        <v>3</v>
      </c>
      <c r="CY1546">
        <v>3</v>
      </c>
      <c r="CZ1546">
        <v>3</v>
      </c>
      <c r="DA1546">
        <v>3</v>
      </c>
      <c r="DB1546">
        <v>3</v>
      </c>
      <c r="DC1546">
        <v>3</v>
      </c>
      <c r="DD1546">
        <v>3</v>
      </c>
      <c r="DE1546">
        <v>3</v>
      </c>
      <c r="DF1546">
        <v>3</v>
      </c>
      <c r="DG1546">
        <v>3</v>
      </c>
      <c r="DH1546">
        <v>3</v>
      </c>
      <c r="DI1546">
        <v>3</v>
      </c>
      <c r="DJ1546">
        <v>3</v>
      </c>
      <c r="DK1546">
        <v>3</v>
      </c>
      <c r="DL1546">
        <v>3</v>
      </c>
      <c r="DM1546">
        <v>3</v>
      </c>
      <c r="DN1546">
        <v>3</v>
      </c>
      <c r="DO1546">
        <v>3</v>
      </c>
      <c r="DP1546">
        <v>4</v>
      </c>
      <c r="DQ1546">
        <v>4</v>
      </c>
      <c r="DR1546">
        <v>4</v>
      </c>
      <c r="DS1546">
        <v>4</v>
      </c>
      <c r="DT1546">
        <v>4</v>
      </c>
      <c r="DU1546">
        <v>4</v>
      </c>
      <c r="DV1546">
        <v>6</v>
      </c>
      <c r="DW1546">
        <v>6</v>
      </c>
      <c r="DX1546">
        <v>6</v>
      </c>
      <c r="DY1546">
        <v>7</v>
      </c>
      <c r="DZ1546">
        <v>6</v>
      </c>
      <c r="EA1546">
        <v>6</v>
      </c>
      <c r="EB1546">
        <v>6</v>
      </c>
      <c r="EC1546">
        <v>8</v>
      </c>
      <c r="ED1546">
        <v>8</v>
      </c>
      <c r="EE1546">
        <v>7</v>
      </c>
      <c r="EF1546">
        <v>7</v>
      </c>
      <c r="EG1546">
        <v>7</v>
      </c>
      <c r="EH1546">
        <v>7</v>
      </c>
      <c r="EI1546">
        <v>7</v>
      </c>
      <c r="EJ1546">
        <v>7</v>
      </c>
      <c r="EK1546">
        <v>7</v>
      </c>
      <c r="EL1546">
        <v>7</v>
      </c>
      <c r="EM1546">
        <v>7</v>
      </c>
      <c r="EN1546">
        <v>7</v>
      </c>
      <c r="EO1546">
        <v>7</v>
      </c>
      <c r="EP1546">
        <v>7</v>
      </c>
      <c r="EQ1546">
        <v>7</v>
      </c>
      <c r="ER1546">
        <v>7</v>
      </c>
      <c r="ES1546">
        <v>7</v>
      </c>
      <c r="ET1546">
        <v>7</v>
      </c>
      <c r="EU1546">
        <v>7</v>
      </c>
      <c r="EV1546">
        <v>7</v>
      </c>
      <c r="EW1546">
        <v>7</v>
      </c>
      <c r="EX1546">
        <v>7</v>
      </c>
      <c r="EY1546">
        <v>7</v>
      </c>
      <c r="EZ1546">
        <v>7</v>
      </c>
      <c r="FA1546">
        <v>7</v>
      </c>
      <c r="FB1546">
        <v>7</v>
      </c>
    </row>
    <row r="1547" spans="2:158">
      <c r="B1547" t="s">
        <v>561</v>
      </c>
      <c r="C1547">
        <v>42.350269509999997</v>
      </c>
      <c r="D1547">
        <v>-71.904933630000002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8</v>
      </c>
      <c r="BV1547">
        <v>11</v>
      </c>
      <c r="BW1547">
        <v>11</v>
      </c>
      <c r="BX1547">
        <v>24</v>
      </c>
      <c r="BY1547">
        <v>25</v>
      </c>
      <c r="BZ1547">
        <v>31</v>
      </c>
      <c r="CA1547">
        <v>49</v>
      </c>
      <c r="CB1547">
        <v>53</v>
      </c>
      <c r="CC1547">
        <v>60</v>
      </c>
      <c r="CD1547">
        <v>69</v>
      </c>
      <c r="CE1547">
        <v>82</v>
      </c>
      <c r="CF1547">
        <v>93</v>
      </c>
      <c r="CG1547">
        <v>101</v>
      </c>
      <c r="CH1547">
        <v>108</v>
      </c>
      <c r="CI1547">
        <v>113</v>
      </c>
      <c r="CJ1547">
        <v>125</v>
      </c>
      <c r="CK1547">
        <v>133</v>
      </c>
      <c r="CL1547">
        <v>139</v>
      </c>
      <c r="CM1547">
        <v>148</v>
      </c>
      <c r="CN1547">
        <v>149</v>
      </c>
      <c r="CO1547">
        <v>151</v>
      </c>
      <c r="CP1547">
        <v>153</v>
      </c>
      <c r="CQ1547">
        <v>156</v>
      </c>
      <c r="CR1547">
        <v>162</v>
      </c>
      <c r="CS1547">
        <v>167</v>
      </c>
      <c r="CT1547">
        <v>172</v>
      </c>
      <c r="CU1547">
        <v>173</v>
      </c>
      <c r="CV1547">
        <v>175</v>
      </c>
      <c r="CW1547">
        <v>174</v>
      </c>
      <c r="CX1547">
        <v>176</v>
      </c>
      <c r="CY1547">
        <v>177</v>
      </c>
      <c r="CZ1547">
        <v>180</v>
      </c>
      <c r="DA1547">
        <v>181</v>
      </c>
      <c r="DB1547">
        <v>181</v>
      </c>
      <c r="DC1547">
        <v>181</v>
      </c>
      <c r="DD1547">
        <v>181</v>
      </c>
      <c r="DE1547">
        <v>183</v>
      </c>
      <c r="DF1547">
        <v>184</v>
      </c>
      <c r="DG1547">
        <v>184</v>
      </c>
      <c r="DH1547">
        <v>184</v>
      </c>
      <c r="DI1547">
        <v>185</v>
      </c>
      <c r="DJ1547">
        <v>186</v>
      </c>
      <c r="DK1547">
        <v>188</v>
      </c>
      <c r="DL1547">
        <v>187</v>
      </c>
      <c r="DM1547">
        <v>188</v>
      </c>
      <c r="DN1547">
        <v>192</v>
      </c>
      <c r="DO1547">
        <v>196</v>
      </c>
      <c r="DP1547">
        <v>197</v>
      </c>
      <c r="DQ1547">
        <v>197</v>
      </c>
      <c r="DR1547">
        <v>198</v>
      </c>
      <c r="DS1547">
        <v>198</v>
      </c>
      <c r="DT1547">
        <v>201</v>
      </c>
      <c r="DU1547">
        <v>202</v>
      </c>
      <c r="DV1547">
        <v>204</v>
      </c>
      <c r="DW1547">
        <v>210</v>
      </c>
      <c r="DX1547">
        <v>213</v>
      </c>
      <c r="DY1547">
        <v>212</v>
      </c>
      <c r="DZ1547">
        <v>212</v>
      </c>
      <c r="EA1547">
        <v>212</v>
      </c>
      <c r="EB1547">
        <v>214</v>
      </c>
      <c r="EC1547">
        <v>214</v>
      </c>
      <c r="ED1547">
        <v>216</v>
      </c>
      <c r="EE1547">
        <v>217</v>
      </c>
      <c r="EF1547">
        <v>217</v>
      </c>
      <c r="EG1547">
        <v>220</v>
      </c>
      <c r="EH1547">
        <v>224</v>
      </c>
      <c r="EI1547">
        <v>225</v>
      </c>
      <c r="EJ1547">
        <v>225</v>
      </c>
      <c r="EK1547">
        <v>225</v>
      </c>
      <c r="EL1547">
        <v>225</v>
      </c>
      <c r="EM1547">
        <v>225</v>
      </c>
      <c r="EN1547">
        <v>225</v>
      </c>
      <c r="EO1547">
        <v>225</v>
      </c>
      <c r="EP1547">
        <v>226</v>
      </c>
      <c r="EQ1547">
        <v>226</v>
      </c>
      <c r="ER1547">
        <v>228</v>
      </c>
      <c r="ES1547">
        <v>229</v>
      </c>
      <c r="ET1547">
        <v>229</v>
      </c>
      <c r="EU1547">
        <v>230</v>
      </c>
      <c r="EV1547">
        <v>231</v>
      </c>
      <c r="EW1547">
        <v>242</v>
      </c>
      <c r="EX1547">
        <v>243</v>
      </c>
      <c r="EY1547">
        <v>244</v>
      </c>
      <c r="EZ1547">
        <v>244</v>
      </c>
      <c r="FA1547">
        <v>266</v>
      </c>
      <c r="FB1547">
        <v>268</v>
      </c>
    </row>
    <row r="1548" spans="2:158">
      <c r="B1548" t="s">
        <v>561</v>
      </c>
      <c r="C1548">
        <v>44.684686399999997</v>
      </c>
      <c r="D1548">
        <v>-83.595078749999999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  <c r="EE1548">
        <v>11</v>
      </c>
      <c r="EF1548">
        <v>11</v>
      </c>
      <c r="EG1548">
        <v>11</v>
      </c>
      <c r="EH1548">
        <v>11</v>
      </c>
      <c r="EI1548">
        <v>11</v>
      </c>
      <c r="EJ1548">
        <v>11</v>
      </c>
      <c r="EK1548">
        <v>11</v>
      </c>
      <c r="EL1548">
        <v>11</v>
      </c>
      <c r="EM1548">
        <v>12</v>
      </c>
      <c r="EN1548">
        <v>12</v>
      </c>
      <c r="EO1548">
        <v>12</v>
      </c>
      <c r="EP1548">
        <v>12</v>
      </c>
      <c r="EQ1548">
        <v>12</v>
      </c>
      <c r="ER1548">
        <v>12</v>
      </c>
      <c r="ES1548">
        <v>12</v>
      </c>
      <c r="ET1548">
        <v>12</v>
      </c>
      <c r="EU1548">
        <v>12</v>
      </c>
      <c r="EV1548">
        <v>12</v>
      </c>
      <c r="EW1548">
        <v>12</v>
      </c>
      <c r="EX1548">
        <v>12</v>
      </c>
      <c r="EY1548">
        <v>12</v>
      </c>
      <c r="EZ1548">
        <v>12</v>
      </c>
      <c r="FA1548">
        <v>12</v>
      </c>
      <c r="FB1548">
        <v>12</v>
      </c>
    </row>
    <row r="1549" spans="2:158">
      <c r="B1549" t="s">
        <v>561</v>
      </c>
      <c r="C1549">
        <v>46.412929439999999</v>
      </c>
      <c r="D1549">
        <v>-86.602601219999997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6</v>
      </c>
      <c r="BV1549">
        <v>19</v>
      </c>
      <c r="BW1549">
        <v>24</v>
      </c>
      <c r="BX1549">
        <v>26</v>
      </c>
      <c r="BY1549">
        <v>26</v>
      </c>
      <c r="BZ1549">
        <v>30</v>
      </c>
      <c r="CA1549">
        <v>34</v>
      </c>
      <c r="CB1549">
        <v>35</v>
      </c>
      <c r="CC1549">
        <v>35</v>
      </c>
      <c r="CD1549">
        <v>39</v>
      </c>
      <c r="CE1549">
        <v>42</v>
      </c>
      <c r="CF1549">
        <v>45</v>
      </c>
      <c r="CG1549">
        <v>51</v>
      </c>
      <c r="CH1549">
        <v>56</v>
      </c>
      <c r="CI1549">
        <v>60</v>
      </c>
      <c r="CJ1549">
        <v>64</v>
      </c>
      <c r="CK1549">
        <v>69</v>
      </c>
      <c r="CL1549">
        <v>73</v>
      </c>
      <c r="CM1549">
        <v>73</v>
      </c>
      <c r="CN1549">
        <v>78</v>
      </c>
      <c r="CO1549">
        <v>80</v>
      </c>
      <c r="CP1549">
        <v>81</v>
      </c>
      <c r="CQ1549">
        <v>87</v>
      </c>
      <c r="CR1549">
        <v>97</v>
      </c>
      <c r="CS1549">
        <v>100</v>
      </c>
      <c r="CT1549">
        <v>100</v>
      </c>
      <c r="CU1549">
        <v>104</v>
      </c>
      <c r="CV1549">
        <v>104</v>
      </c>
      <c r="CW1549">
        <v>107</v>
      </c>
      <c r="CX1549">
        <v>113</v>
      </c>
      <c r="CY1549">
        <v>117</v>
      </c>
      <c r="CZ1549">
        <v>119</v>
      </c>
      <c r="DA1549">
        <v>124</v>
      </c>
      <c r="DB1549">
        <v>131</v>
      </c>
      <c r="DC1549">
        <v>133</v>
      </c>
      <c r="DD1549">
        <v>136</v>
      </c>
      <c r="DE1549">
        <v>139</v>
      </c>
      <c r="DF1549">
        <v>143</v>
      </c>
      <c r="DG1549">
        <v>150</v>
      </c>
      <c r="DH1549">
        <v>156</v>
      </c>
      <c r="DI1549">
        <v>157</v>
      </c>
      <c r="DJ1549">
        <v>157</v>
      </c>
      <c r="DK1549">
        <v>160</v>
      </c>
      <c r="DL1549">
        <v>161</v>
      </c>
      <c r="DM1549">
        <v>161</v>
      </c>
      <c r="DN1549">
        <v>164</v>
      </c>
      <c r="DO1549">
        <v>164</v>
      </c>
      <c r="DP1549">
        <v>166</v>
      </c>
      <c r="DQ1549">
        <v>168</v>
      </c>
      <c r="DR1549">
        <v>168</v>
      </c>
      <c r="DS1549">
        <v>173</v>
      </c>
      <c r="DT1549">
        <v>173</v>
      </c>
      <c r="DU1549">
        <v>175</v>
      </c>
      <c r="DV1549">
        <v>177</v>
      </c>
      <c r="DW1549">
        <v>178</v>
      </c>
      <c r="DX1549">
        <v>179</v>
      </c>
      <c r="DY1549">
        <v>179</v>
      </c>
      <c r="DZ1549">
        <v>179</v>
      </c>
      <c r="EA1549">
        <v>180</v>
      </c>
      <c r="EB1549">
        <v>183</v>
      </c>
      <c r="EC1549">
        <v>184</v>
      </c>
      <c r="ED1549">
        <v>184</v>
      </c>
      <c r="EE1549">
        <v>186</v>
      </c>
      <c r="EF1549">
        <v>187</v>
      </c>
      <c r="EG1549">
        <v>187</v>
      </c>
      <c r="EH1549">
        <v>208</v>
      </c>
      <c r="EI1549">
        <v>188</v>
      </c>
      <c r="EJ1549">
        <v>191</v>
      </c>
      <c r="EK1549">
        <v>191</v>
      </c>
      <c r="EL1549">
        <v>191</v>
      </c>
      <c r="EM1549">
        <v>191</v>
      </c>
      <c r="EN1549">
        <v>191</v>
      </c>
      <c r="EO1549">
        <v>191</v>
      </c>
      <c r="EP1549">
        <v>193</v>
      </c>
      <c r="EQ1549">
        <v>195</v>
      </c>
      <c r="ER1549">
        <v>195</v>
      </c>
      <c r="ES1549">
        <v>196</v>
      </c>
      <c r="ET1549">
        <v>198</v>
      </c>
      <c r="EU1549">
        <v>201</v>
      </c>
      <c r="EV1549">
        <v>199</v>
      </c>
      <c r="EW1549">
        <v>199</v>
      </c>
      <c r="EX1549">
        <v>199</v>
      </c>
      <c r="EY1549">
        <v>198</v>
      </c>
      <c r="EZ1549">
        <v>199</v>
      </c>
      <c r="FA1549">
        <v>199</v>
      </c>
      <c r="FB1549">
        <v>198</v>
      </c>
    </row>
    <row r="1550" spans="2:158">
      <c r="B1550" t="s">
        <v>561</v>
      </c>
      <c r="C1550">
        <v>42.591470370000003</v>
      </c>
      <c r="D1550">
        <v>-85.891028660000003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1</v>
      </c>
      <c r="BJ1550">
        <v>2</v>
      </c>
      <c r="BK1550">
        <v>4</v>
      </c>
      <c r="BL1550">
        <v>9</v>
      </c>
      <c r="BM1550">
        <v>11</v>
      </c>
      <c r="BN1550">
        <v>13</v>
      </c>
      <c r="BO1550">
        <v>17</v>
      </c>
      <c r="BP1550">
        <v>22</v>
      </c>
      <c r="BQ1550">
        <v>27</v>
      </c>
      <c r="BR1550">
        <v>38</v>
      </c>
      <c r="BS1550">
        <v>51</v>
      </c>
      <c r="BT1550">
        <v>71</v>
      </c>
      <c r="BU1550">
        <v>78</v>
      </c>
      <c r="BV1550">
        <v>94</v>
      </c>
      <c r="BW1550">
        <v>118</v>
      </c>
      <c r="BX1550">
        <v>131</v>
      </c>
      <c r="BY1550">
        <v>142</v>
      </c>
      <c r="BZ1550">
        <v>153</v>
      </c>
      <c r="CA1550">
        <v>161</v>
      </c>
      <c r="CB1550">
        <v>170</v>
      </c>
      <c r="CC1550">
        <v>187</v>
      </c>
      <c r="CD1550">
        <v>208</v>
      </c>
      <c r="CE1550">
        <v>218</v>
      </c>
      <c r="CF1550">
        <v>234</v>
      </c>
      <c r="CG1550">
        <v>246</v>
      </c>
      <c r="CH1550">
        <v>249</v>
      </c>
      <c r="CI1550">
        <v>265</v>
      </c>
      <c r="CJ1550">
        <v>279</v>
      </c>
      <c r="CK1550">
        <v>296</v>
      </c>
      <c r="CL1550">
        <v>307</v>
      </c>
      <c r="CM1550">
        <v>313</v>
      </c>
      <c r="CN1550">
        <v>320</v>
      </c>
      <c r="CO1550">
        <v>324</v>
      </c>
      <c r="CP1550">
        <v>336</v>
      </c>
      <c r="CQ1550">
        <v>350</v>
      </c>
      <c r="CR1550">
        <v>357</v>
      </c>
      <c r="CS1550">
        <v>361</v>
      </c>
      <c r="CT1550">
        <v>361</v>
      </c>
      <c r="CU1550">
        <v>364</v>
      </c>
      <c r="CV1550">
        <v>366</v>
      </c>
      <c r="CW1550">
        <v>371</v>
      </c>
      <c r="CX1550">
        <v>380</v>
      </c>
      <c r="CY1550">
        <v>390</v>
      </c>
      <c r="CZ1550">
        <v>393</v>
      </c>
      <c r="DA1550">
        <v>401</v>
      </c>
      <c r="DB1550">
        <v>411</v>
      </c>
      <c r="DC1550">
        <v>420</v>
      </c>
      <c r="DD1550">
        <v>416</v>
      </c>
      <c r="DE1550">
        <v>422</v>
      </c>
      <c r="DF1550">
        <v>428</v>
      </c>
      <c r="DG1550">
        <v>433</v>
      </c>
      <c r="DH1550">
        <v>443</v>
      </c>
      <c r="DI1550">
        <v>447</v>
      </c>
      <c r="DJ1550">
        <v>448</v>
      </c>
      <c r="DK1550">
        <v>448</v>
      </c>
      <c r="DL1550">
        <v>450</v>
      </c>
      <c r="DM1550">
        <v>453</v>
      </c>
      <c r="DN1550">
        <v>457</v>
      </c>
      <c r="DO1550">
        <v>458</v>
      </c>
      <c r="DP1550">
        <v>460</v>
      </c>
      <c r="DQ1550">
        <v>462</v>
      </c>
      <c r="DR1550">
        <v>464</v>
      </c>
      <c r="DS1550">
        <v>465</v>
      </c>
      <c r="DT1550">
        <v>468</v>
      </c>
      <c r="DU1550">
        <v>474</v>
      </c>
      <c r="DV1550">
        <v>476</v>
      </c>
      <c r="DW1550">
        <v>477</v>
      </c>
      <c r="DX1550">
        <v>478</v>
      </c>
      <c r="DY1550">
        <v>478</v>
      </c>
      <c r="DZ1550">
        <v>480</v>
      </c>
      <c r="EA1550">
        <v>480</v>
      </c>
      <c r="EB1550">
        <v>484</v>
      </c>
      <c r="EC1550">
        <v>491</v>
      </c>
      <c r="ED1550">
        <v>492</v>
      </c>
      <c r="EE1550">
        <v>493</v>
      </c>
      <c r="EF1550">
        <v>496</v>
      </c>
      <c r="EG1550">
        <v>497</v>
      </c>
      <c r="EH1550">
        <v>503</v>
      </c>
      <c r="EI1550">
        <v>510</v>
      </c>
      <c r="EJ1550">
        <v>516</v>
      </c>
      <c r="EK1550">
        <v>517</v>
      </c>
      <c r="EL1550">
        <v>517</v>
      </c>
      <c r="EM1550">
        <v>518</v>
      </c>
      <c r="EN1550">
        <v>519</v>
      </c>
      <c r="EO1550">
        <v>519</v>
      </c>
      <c r="EP1550">
        <v>520</v>
      </c>
      <c r="EQ1550">
        <v>520</v>
      </c>
      <c r="ER1550">
        <v>520</v>
      </c>
      <c r="ES1550">
        <v>520</v>
      </c>
      <c r="ET1550">
        <v>521</v>
      </c>
      <c r="EU1550">
        <v>526</v>
      </c>
      <c r="EV1550">
        <v>527</v>
      </c>
      <c r="EW1550">
        <v>530</v>
      </c>
      <c r="EX1550">
        <v>534</v>
      </c>
      <c r="EY1550">
        <v>535</v>
      </c>
      <c r="EZ1550">
        <v>539</v>
      </c>
      <c r="FA1550">
        <v>541</v>
      </c>
      <c r="FB1550">
        <v>546</v>
      </c>
    </row>
    <row r="1551" spans="2:158">
      <c r="B1551" t="s">
        <v>561</v>
      </c>
      <c r="C1551">
        <v>45.034776659999999</v>
      </c>
      <c r="D1551">
        <v>-83.622124110000001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3</v>
      </c>
      <c r="EK1551">
        <v>3</v>
      </c>
      <c r="EL1551">
        <v>3</v>
      </c>
      <c r="EM1551">
        <v>3</v>
      </c>
      <c r="EN1551">
        <v>3</v>
      </c>
      <c r="EO1551">
        <v>3</v>
      </c>
      <c r="EP1551">
        <v>3</v>
      </c>
      <c r="EQ1551">
        <v>3</v>
      </c>
      <c r="ER1551">
        <v>3</v>
      </c>
      <c r="ES1551">
        <v>3</v>
      </c>
      <c r="ET1551">
        <v>3</v>
      </c>
      <c r="EU1551">
        <v>3</v>
      </c>
      <c r="EV1551">
        <v>3</v>
      </c>
      <c r="EW1551">
        <v>3</v>
      </c>
      <c r="EX1551">
        <v>3</v>
      </c>
      <c r="EY1551">
        <v>3</v>
      </c>
      <c r="EZ1551">
        <v>3</v>
      </c>
      <c r="FA1551">
        <v>3</v>
      </c>
      <c r="FB1551">
        <v>3</v>
      </c>
    </row>
    <row r="1552" spans="2:158">
      <c r="B1552" t="s">
        <v>561</v>
      </c>
      <c r="C1552">
        <v>44.996902210000002</v>
      </c>
      <c r="D1552">
        <v>-85.155030819999993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  <c r="EE1552">
        <v>8</v>
      </c>
      <c r="EF1552">
        <v>8</v>
      </c>
      <c r="EG1552">
        <v>8</v>
      </c>
      <c r="EH1552">
        <v>8</v>
      </c>
      <c r="EI1552">
        <v>8</v>
      </c>
      <c r="EJ1552">
        <v>8</v>
      </c>
      <c r="EK1552">
        <v>8</v>
      </c>
      <c r="EL1552">
        <v>8</v>
      </c>
      <c r="EM1552">
        <v>8</v>
      </c>
      <c r="EN1552">
        <v>8</v>
      </c>
      <c r="EO1552">
        <v>8</v>
      </c>
      <c r="EP1552">
        <v>8</v>
      </c>
      <c r="EQ1552">
        <v>8</v>
      </c>
      <c r="ER1552">
        <v>8</v>
      </c>
      <c r="ES1552">
        <v>8</v>
      </c>
      <c r="ET1552">
        <v>8</v>
      </c>
      <c r="EU1552">
        <v>8</v>
      </c>
      <c r="EV1552">
        <v>8</v>
      </c>
      <c r="EW1552">
        <v>8</v>
      </c>
      <c r="EX1552">
        <v>8</v>
      </c>
      <c r="EY1552">
        <v>8</v>
      </c>
      <c r="EZ1552">
        <v>8</v>
      </c>
      <c r="FA1552">
        <v>8</v>
      </c>
      <c r="FB1552">
        <v>8</v>
      </c>
    </row>
    <row r="1553" spans="2:158">
      <c r="B1553" t="s">
        <v>561</v>
      </c>
      <c r="C1553">
        <v>44.063626200000002</v>
      </c>
      <c r="D1553">
        <v>-83.89277558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7</v>
      </c>
      <c r="BL1553">
        <v>102</v>
      </c>
      <c r="BM1553">
        <v>141</v>
      </c>
      <c r="BN1553">
        <v>176</v>
      </c>
      <c r="BO1553">
        <v>226</v>
      </c>
      <c r="BP1553">
        <v>282</v>
      </c>
      <c r="BQ1553">
        <v>349</v>
      </c>
      <c r="BR1553">
        <v>406</v>
      </c>
      <c r="BS1553">
        <v>536</v>
      </c>
      <c r="BT1553">
        <v>622</v>
      </c>
      <c r="BU1553">
        <v>730</v>
      </c>
      <c r="BV1553">
        <v>855</v>
      </c>
      <c r="BW1553">
        <v>1090</v>
      </c>
      <c r="BX1553">
        <v>1334</v>
      </c>
      <c r="BY1553">
        <v>1562</v>
      </c>
      <c r="BZ1553">
        <v>1840</v>
      </c>
      <c r="CA1553">
        <v>2005</v>
      </c>
      <c r="CB1553">
        <v>2162</v>
      </c>
      <c r="CC1553">
        <v>2419</v>
      </c>
      <c r="CD1553">
        <v>2631</v>
      </c>
      <c r="CE1553">
        <v>2788</v>
      </c>
      <c r="CF1553">
        <v>2978</v>
      </c>
      <c r="CG1553">
        <v>3169</v>
      </c>
      <c r="CH1553">
        <v>3259</v>
      </c>
      <c r="CI1553">
        <v>3423</v>
      </c>
      <c r="CJ1553">
        <v>3625</v>
      </c>
      <c r="CK1553">
        <v>3797</v>
      </c>
      <c r="CL1553">
        <v>3998</v>
      </c>
      <c r="CM1553">
        <v>4151</v>
      </c>
      <c r="CN1553">
        <v>4257</v>
      </c>
      <c r="CO1553">
        <v>4366</v>
      </c>
      <c r="CP1553">
        <v>4431</v>
      </c>
      <c r="CQ1553">
        <v>4550</v>
      </c>
      <c r="CR1553">
        <v>4637</v>
      </c>
      <c r="CS1553">
        <v>4876</v>
      </c>
      <c r="CT1553">
        <v>5045</v>
      </c>
      <c r="CU1553">
        <v>5163</v>
      </c>
      <c r="CV1553">
        <v>5228</v>
      </c>
      <c r="CW1553">
        <v>5276</v>
      </c>
      <c r="CX1553">
        <v>5374</v>
      </c>
      <c r="CY1553">
        <v>5471</v>
      </c>
      <c r="CZ1553">
        <v>5556</v>
      </c>
      <c r="DA1553">
        <v>5670</v>
      </c>
      <c r="DB1553">
        <v>5716</v>
      </c>
      <c r="DC1553">
        <v>5807</v>
      </c>
      <c r="DD1553">
        <v>5788</v>
      </c>
      <c r="DE1553">
        <v>5847</v>
      </c>
      <c r="DF1553">
        <v>5892</v>
      </c>
      <c r="DG1553">
        <v>5939</v>
      </c>
      <c r="DH1553">
        <v>6030</v>
      </c>
      <c r="DI1553">
        <v>6093</v>
      </c>
      <c r="DJ1553">
        <v>6118</v>
      </c>
      <c r="DK1553">
        <v>6143</v>
      </c>
      <c r="DL1553">
        <v>6179</v>
      </c>
      <c r="DM1553">
        <v>6227</v>
      </c>
      <c r="DN1553">
        <v>6330</v>
      </c>
      <c r="DO1553">
        <v>6377</v>
      </c>
      <c r="DP1553">
        <v>6410</v>
      </c>
      <c r="DQ1553">
        <v>6452</v>
      </c>
      <c r="DR1553">
        <v>6465</v>
      </c>
      <c r="DS1553">
        <v>6480</v>
      </c>
      <c r="DT1553">
        <v>6511</v>
      </c>
      <c r="DU1553">
        <v>6545</v>
      </c>
      <c r="DV1553">
        <v>6572</v>
      </c>
      <c r="DW1553">
        <v>6609</v>
      </c>
      <c r="DX1553">
        <v>6628</v>
      </c>
      <c r="DY1553">
        <v>6645</v>
      </c>
      <c r="DZ1553">
        <v>6660</v>
      </c>
      <c r="EA1553">
        <v>6693</v>
      </c>
      <c r="EB1553">
        <v>6726</v>
      </c>
      <c r="EC1553">
        <v>6761</v>
      </c>
      <c r="ED1553">
        <v>6771</v>
      </c>
      <c r="EE1553">
        <v>6842</v>
      </c>
      <c r="EF1553">
        <v>6855</v>
      </c>
      <c r="EG1553">
        <v>6870</v>
      </c>
      <c r="EH1553">
        <v>6927</v>
      </c>
      <c r="EI1553">
        <v>6949</v>
      </c>
      <c r="EJ1553">
        <v>6985</v>
      </c>
      <c r="EK1553">
        <v>6989</v>
      </c>
      <c r="EL1553">
        <v>6992</v>
      </c>
      <c r="EM1553">
        <v>6997</v>
      </c>
      <c r="EN1553">
        <v>7000</v>
      </c>
      <c r="EO1553">
        <v>7000</v>
      </c>
      <c r="EP1553">
        <v>7006</v>
      </c>
      <c r="EQ1553">
        <v>7016</v>
      </c>
      <c r="ER1553">
        <v>7035</v>
      </c>
      <c r="ES1553">
        <v>7050</v>
      </c>
      <c r="ET1553">
        <v>7060</v>
      </c>
      <c r="EU1553">
        <v>7091</v>
      </c>
      <c r="EV1553">
        <v>7102</v>
      </c>
      <c r="EW1553">
        <v>7112</v>
      </c>
      <c r="EX1553">
        <v>7123</v>
      </c>
      <c r="EY1553">
        <v>7146</v>
      </c>
      <c r="EZ1553">
        <v>7152</v>
      </c>
      <c r="FA1553">
        <v>7165</v>
      </c>
      <c r="FB1553">
        <v>7175</v>
      </c>
    </row>
    <row r="1554" spans="2:158">
      <c r="B1554" t="s">
        <v>561</v>
      </c>
      <c r="C1554">
        <v>46.672058200000002</v>
      </c>
      <c r="D1554">
        <v>-88.36363590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5</v>
      </c>
      <c r="CA1554">
        <v>5</v>
      </c>
      <c r="CB1554">
        <v>7</v>
      </c>
      <c r="CC1554">
        <v>10</v>
      </c>
      <c r="CD1554">
        <v>10</v>
      </c>
      <c r="CE1554">
        <v>10</v>
      </c>
      <c r="CF1554">
        <v>10</v>
      </c>
      <c r="CG1554">
        <v>10</v>
      </c>
      <c r="CH1554">
        <v>11</v>
      </c>
      <c r="CI1554">
        <v>11</v>
      </c>
      <c r="CJ1554">
        <v>11</v>
      </c>
      <c r="CK1554">
        <v>11</v>
      </c>
      <c r="CL1554">
        <v>12</v>
      </c>
      <c r="CM1554">
        <v>12</v>
      </c>
      <c r="CN1554">
        <v>12</v>
      </c>
      <c r="CO1554">
        <v>12</v>
      </c>
      <c r="CP1554">
        <v>12</v>
      </c>
      <c r="CQ1554">
        <v>12</v>
      </c>
      <c r="CR1554">
        <v>12</v>
      </c>
      <c r="CS1554">
        <v>13</v>
      </c>
      <c r="CT1554">
        <v>13</v>
      </c>
      <c r="CU1554">
        <v>13</v>
      </c>
      <c r="CV1554">
        <v>12</v>
      </c>
      <c r="CW1554">
        <v>12</v>
      </c>
      <c r="CX1554">
        <v>12</v>
      </c>
      <c r="CY1554">
        <v>12</v>
      </c>
      <c r="CZ1554">
        <v>12</v>
      </c>
      <c r="DA1554">
        <v>12</v>
      </c>
      <c r="DB1554">
        <v>12</v>
      </c>
      <c r="DC1554">
        <v>12</v>
      </c>
      <c r="DD1554">
        <v>12</v>
      </c>
      <c r="DE1554">
        <v>12</v>
      </c>
      <c r="DF1554">
        <v>12</v>
      </c>
      <c r="DG1554">
        <v>12</v>
      </c>
      <c r="DH1554">
        <v>12</v>
      </c>
      <c r="DI1554">
        <v>12</v>
      </c>
      <c r="DJ1554">
        <v>12</v>
      </c>
      <c r="DK1554">
        <v>12</v>
      </c>
      <c r="DL1554">
        <v>12</v>
      </c>
      <c r="DM1554">
        <v>12</v>
      </c>
      <c r="DN1554">
        <v>12</v>
      </c>
      <c r="DO1554">
        <v>12</v>
      </c>
      <c r="DP1554">
        <v>12</v>
      </c>
      <c r="DQ1554">
        <v>12</v>
      </c>
      <c r="DR1554">
        <v>12</v>
      </c>
      <c r="DS1554">
        <v>12</v>
      </c>
      <c r="DT1554">
        <v>12</v>
      </c>
      <c r="DU1554">
        <v>12</v>
      </c>
      <c r="DV1554">
        <v>12</v>
      </c>
      <c r="DW1554">
        <v>12</v>
      </c>
      <c r="DX1554">
        <v>12</v>
      </c>
      <c r="DY1554">
        <v>12</v>
      </c>
      <c r="DZ1554">
        <v>12</v>
      </c>
      <c r="EA1554">
        <v>12</v>
      </c>
      <c r="EB1554">
        <v>12</v>
      </c>
      <c r="EC1554">
        <v>12</v>
      </c>
      <c r="ED1554">
        <v>12</v>
      </c>
      <c r="EE1554">
        <v>12</v>
      </c>
      <c r="EF1554">
        <v>12</v>
      </c>
      <c r="EG1554">
        <v>12</v>
      </c>
      <c r="EH1554">
        <v>12</v>
      </c>
      <c r="EI1554">
        <v>12</v>
      </c>
      <c r="EJ1554">
        <v>12</v>
      </c>
      <c r="EK1554">
        <v>12</v>
      </c>
      <c r="EL1554">
        <v>12</v>
      </c>
      <c r="EM1554">
        <v>12</v>
      </c>
      <c r="EN1554">
        <v>12</v>
      </c>
      <c r="EO1554">
        <v>12</v>
      </c>
      <c r="EP1554">
        <v>12</v>
      </c>
      <c r="EQ1554">
        <v>12</v>
      </c>
      <c r="ER1554">
        <v>12</v>
      </c>
      <c r="ES1554">
        <v>12</v>
      </c>
      <c r="ET1554">
        <v>12</v>
      </c>
      <c r="EU1554">
        <v>12</v>
      </c>
      <c r="EV1554">
        <v>12</v>
      </c>
      <c r="EW1554">
        <v>13</v>
      </c>
      <c r="EX1554">
        <v>14</v>
      </c>
      <c r="EY1554">
        <v>15</v>
      </c>
      <c r="EZ1554">
        <v>15</v>
      </c>
      <c r="FA1554">
        <v>15</v>
      </c>
      <c r="FB1554">
        <v>15</v>
      </c>
    </row>
    <row r="1555" spans="2:158">
      <c r="B1555" t="s">
        <v>561</v>
      </c>
      <c r="C1555">
        <v>42.595139840000002</v>
      </c>
      <c r="D1555">
        <v>-85.308345189999997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  <c r="EE1555">
        <v>56</v>
      </c>
      <c r="EF1555">
        <v>56</v>
      </c>
      <c r="EG1555">
        <v>56</v>
      </c>
      <c r="EH1555">
        <v>56</v>
      </c>
      <c r="EI1555">
        <v>56</v>
      </c>
      <c r="EJ1555">
        <v>59</v>
      </c>
      <c r="EK1555">
        <v>59</v>
      </c>
      <c r="EL1555">
        <v>59</v>
      </c>
      <c r="EM1555">
        <v>59</v>
      </c>
      <c r="EN1555">
        <v>59</v>
      </c>
      <c r="EO1555">
        <v>59</v>
      </c>
      <c r="EP1555">
        <v>59</v>
      </c>
      <c r="EQ1555">
        <v>59</v>
      </c>
      <c r="ER1555">
        <v>59</v>
      </c>
      <c r="ES1555">
        <v>59</v>
      </c>
      <c r="ET1555">
        <v>59</v>
      </c>
      <c r="EU1555">
        <v>59</v>
      </c>
      <c r="EV1555">
        <v>59</v>
      </c>
      <c r="EW1555">
        <v>59</v>
      </c>
      <c r="EX1555">
        <v>61</v>
      </c>
      <c r="EY1555">
        <v>61</v>
      </c>
      <c r="EZ1555">
        <v>62</v>
      </c>
      <c r="FA1555">
        <v>63</v>
      </c>
      <c r="FB1555">
        <v>63</v>
      </c>
    </row>
    <row r="1556" spans="2:158">
      <c r="B1556" t="s">
        <v>561</v>
      </c>
      <c r="C1556">
        <v>43.706391060000001</v>
      </c>
      <c r="D1556">
        <v>-83.987314789999999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1</v>
      </c>
      <c r="BV1556">
        <v>1</v>
      </c>
      <c r="BW1556">
        <v>1</v>
      </c>
      <c r="BX1556">
        <v>1</v>
      </c>
      <c r="BY1556">
        <v>1</v>
      </c>
      <c r="BZ1556">
        <v>1</v>
      </c>
      <c r="CA1556">
        <v>1</v>
      </c>
      <c r="CB1556">
        <v>1</v>
      </c>
      <c r="CC1556">
        <v>2</v>
      </c>
      <c r="CD1556">
        <v>2</v>
      </c>
      <c r="CE1556">
        <v>2</v>
      </c>
      <c r="CF1556">
        <v>2</v>
      </c>
      <c r="CG1556">
        <v>3</v>
      </c>
      <c r="CH1556">
        <v>3</v>
      </c>
      <c r="CI1556">
        <v>3</v>
      </c>
      <c r="CJ1556">
        <v>4</v>
      </c>
      <c r="CK1556">
        <v>4</v>
      </c>
      <c r="CL1556">
        <v>5</v>
      </c>
      <c r="CM1556">
        <v>5</v>
      </c>
      <c r="CN1556">
        <v>5</v>
      </c>
      <c r="CO1556">
        <v>5</v>
      </c>
      <c r="CP1556">
        <v>5</v>
      </c>
      <c r="CQ1556">
        <v>5</v>
      </c>
      <c r="CR1556">
        <v>6</v>
      </c>
      <c r="CS1556">
        <v>8</v>
      </c>
      <c r="CT1556">
        <v>8</v>
      </c>
      <c r="CU1556">
        <v>8</v>
      </c>
      <c r="CV1556">
        <v>8</v>
      </c>
      <c r="CW1556">
        <v>8</v>
      </c>
      <c r="CX1556">
        <v>10</v>
      </c>
      <c r="CY1556">
        <v>11</v>
      </c>
      <c r="CZ1556">
        <v>14</v>
      </c>
      <c r="DA1556">
        <v>13</v>
      </c>
      <c r="DB1556">
        <v>15</v>
      </c>
      <c r="DC1556">
        <v>15</v>
      </c>
      <c r="DD1556">
        <v>15</v>
      </c>
      <c r="DE1556">
        <v>16</v>
      </c>
      <c r="DF1556">
        <v>17</v>
      </c>
      <c r="DG1556">
        <v>18</v>
      </c>
      <c r="DH1556">
        <v>21</v>
      </c>
      <c r="DI1556">
        <v>22</v>
      </c>
      <c r="DJ1556">
        <v>24</v>
      </c>
      <c r="DK1556">
        <v>25</v>
      </c>
      <c r="DL1556">
        <v>27</v>
      </c>
      <c r="DM1556">
        <v>26</v>
      </c>
      <c r="DN1556">
        <v>27</v>
      </c>
      <c r="DO1556">
        <v>29</v>
      </c>
      <c r="DP1556">
        <v>30</v>
      </c>
      <c r="DQ1556">
        <v>31</v>
      </c>
      <c r="DR1556">
        <v>33</v>
      </c>
      <c r="DS1556">
        <v>33</v>
      </c>
      <c r="DT1556">
        <v>34</v>
      </c>
      <c r="DU1556">
        <v>35</v>
      </c>
      <c r="DV1556">
        <v>37</v>
      </c>
      <c r="DW1556">
        <v>37</v>
      </c>
      <c r="DX1556">
        <v>37</v>
      </c>
      <c r="DY1556">
        <v>37</v>
      </c>
      <c r="DZ1556">
        <v>37</v>
      </c>
      <c r="EA1556">
        <v>37</v>
      </c>
      <c r="EB1556">
        <v>37</v>
      </c>
      <c r="EC1556">
        <v>38</v>
      </c>
      <c r="ED1556">
        <v>38</v>
      </c>
      <c r="EE1556">
        <v>38</v>
      </c>
      <c r="EF1556">
        <v>38</v>
      </c>
      <c r="EG1556">
        <v>38</v>
      </c>
      <c r="EH1556">
        <v>38</v>
      </c>
      <c r="EI1556">
        <v>38</v>
      </c>
      <c r="EJ1556">
        <v>38</v>
      </c>
      <c r="EK1556">
        <v>38</v>
      </c>
      <c r="EL1556">
        <v>38</v>
      </c>
      <c r="EM1556">
        <v>38</v>
      </c>
      <c r="EN1556">
        <v>38</v>
      </c>
      <c r="EO1556">
        <v>38</v>
      </c>
      <c r="EP1556">
        <v>38</v>
      </c>
      <c r="EQ1556">
        <v>38</v>
      </c>
      <c r="ER1556">
        <v>38</v>
      </c>
      <c r="ES1556">
        <v>38</v>
      </c>
      <c r="ET1556">
        <v>39</v>
      </c>
      <c r="EU1556">
        <v>38</v>
      </c>
      <c r="EV1556">
        <v>38</v>
      </c>
      <c r="EW1556">
        <v>40</v>
      </c>
      <c r="EX1556">
        <v>40</v>
      </c>
      <c r="EY1556">
        <v>41</v>
      </c>
      <c r="EZ1556">
        <v>41</v>
      </c>
      <c r="FA1556">
        <v>41</v>
      </c>
      <c r="FB1556">
        <v>42</v>
      </c>
    </row>
    <row r="1557" spans="2:158">
      <c r="B1557" t="s">
        <v>561</v>
      </c>
      <c r="C1557">
        <v>44.638992969999997</v>
      </c>
      <c r="D1557">
        <v>-86.016084820000003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9</v>
      </c>
      <c r="CD1557">
        <v>9</v>
      </c>
      <c r="CE1557">
        <v>10</v>
      </c>
      <c r="CF1557">
        <v>12</v>
      </c>
      <c r="CG1557">
        <v>12</v>
      </c>
      <c r="CH1557">
        <v>12</v>
      </c>
      <c r="CI1557">
        <v>12</v>
      </c>
      <c r="CJ1557">
        <v>12</v>
      </c>
      <c r="CK1557">
        <v>12</v>
      </c>
      <c r="CL1557">
        <v>12</v>
      </c>
      <c r="CM1557">
        <v>13</v>
      </c>
      <c r="CN1557">
        <v>15</v>
      </c>
      <c r="CO1557">
        <v>15</v>
      </c>
      <c r="CP1557">
        <v>16</v>
      </c>
      <c r="CQ1557">
        <v>17</v>
      </c>
      <c r="CR1557">
        <v>16</v>
      </c>
      <c r="CS1557">
        <v>16</v>
      </c>
      <c r="CT1557">
        <v>17</v>
      </c>
      <c r="CU1557">
        <v>17</v>
      </c>
      <c r="CV1557">
        <v>17</v>
      </c>
      <c r="CW1557">
        <v>17</v>
      </c>
      <c r="CX1557">
        <v>18</v>
      </c>
      <c r="CY1557">
        <v>17</v>
      </c>
      <c r="CZ1557">
        <v>17</v>
      </c>
      <c r="DA1557">
        <v>17</v>
      </c>
      <c r="DB1557">
        <v>17</v>
      </c>
      <c r="DC1557">
        <v>17</v>
      </c>
      <c r="DD1557">
        <v>17</v>
      </c>
      <c r="DE1557">
        <v>17</v>
      </c>
      <c r="DF1557">
        <v>18</v>
      </c>
      <c r="DG1557">
        <v>18</v>
      </c>
      <c r="DH1557">
        <v>19</v>
      </c>
      <c r="DI1557">
        <v>19</v>
      </c>
      <c r="DJ1557">
        <v>19</v>
      </c>
      <c r="DK1557">
        <v>19</v>
      </c>
      <c r="DL1557">
        <v>19</v>
      </c>
      <c r="DM1557">
        <v>19</v>
      </c>
      <c r="DN1557">
        <v>20</v>
      </c>
      <c r="DO1557">
        <v>21</v>
      </c>
      <c r="DP1557">
        <v>22</v>
      </c>
      <c r="DQ1557">
        <v>21</v>
      </c>
      <c r="DR1557">
        <v>21</v>
      </c>
      <c r="DS1557">
        <v>22</v>
      </c>
      <c r="DT1557">
        <v>22</v>
      </c>
      <c r="DU1557">
        <v>22</v>
      </c>
      <c r="DV1557">
        <v>22</v>
      </c>
      <c r="DW1557">
        <v>22</v>
      </c>
      <c r="DX1557">
        <v>22</v>
      </c>
      <c r="DY1557">
        <v>22</v>
      </c>
      <c r="DZ1557">
        <v>22</v>
      </c>
      <c r="EA1557">
        <v>23</v>
      </c>
      <c r="EB1557">
        <v>23</v>
      </c>
      <c r="EC1557">
        <v>24</v>
      </c>
      <c r="ED1557">
        <v>24</v>
      </c>
      <c r="EE1557">
        <v>24</v>
      </c>
      <c r="EF1557">
        <v>24</v>
      </c>
      <c r="EG1557">
        <v>24</v>
      </c>
      <c r="EH1557">
        <v>24</v>
      </c>
      <c r="EI1557">
        <v>24</v>
      </c>
      <c r="EJ1557">
        <v>24</v>
      </c>
      <c r="EK1557">
        <v>24</v>
      </c>
      <c r="EL1557">
        <v>24</v>
      </c>
      <c r="EM1557">
        <v>24</v>
      </c>
      <c r="EN1557">
        <v>24</v>
      </c>
      <c r="EO1557">
        <v>24</v>
      </c>
      <c r="EP1557">
        <v>24</v>
      </c>
      <c r="EQ1557">
        <v>24</v>
      </c>
      <c r="ER1557">
        <v>25</v>
      </c>
      <c r="ES1557">
        <v>25</v>
      </c>
      <c r="ET1557">
        <v>25</v>
      </c>
      <c r="EU1557">
        <v>26</v>
      </c>
      <c r="EV1557">
        <v>26</v>
      </c>
      <c r="EW1557">
        <v>27</v>
      </c>
      <c r="EX1557">
        <v>27</v>
      </c>
      <c r="EY1557">
        <v>28</v>
      </c>
      <c r="EZ1557">
        <v>29</v>
      </c>
      <c r="FA1557">
        <v>29</v>
      </c>
      <c r="FB1557">
        <v>28</v>
      </c>
    </row>
    <row r="1558" spans="2:158">
      <c r="B1558" t="s">
        <v>561</v>
      </c>
      <c r="C1558">
        <v>41.954473970000002</v>
      </c>
      <c r="D1558">
        <v>-86.413130799999905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  <c r="EE1558">
        <v>8</v>
      </c>
      <c r="EF1558">
        <v>8</v>
      </c>
      <c r="EG1558">
        <v>8</v>
      </c>
      <c r="EH1558">
        <v>8</v>
      </c>
      <c r="EI1558">
        <v>8</v>
      </c>
      <c r="EJ1558">
        <v>9</v>
      </c>
      <c r="EK1558">
        <v>9</v>
      </c>
      <c r="EL1558">
        <v>9</v>
      </c>
      <c r="EM1558">
        <v>9</v>
      </c>
      <c r="EN1558">
        <v>9</v>
      </c>
      <c r="EO1558">
        <v>9</v>
      </c>
      <c r="EP1558">
        <v>9</v>
      </c>
      <c r="EQ1558">
        <v>9</v>
      </c>
      <c r="ER1558">
        <v>9</v>
      </c>
      <c r="ES1558">
        <v>9</v>
      </c>
      <c r="ET1558">
        <v>9</v>
      </c>
      <c r="EU1558">
        <v>9</v>
      </c>
      <c r="EV1558">
        <v>9</v>
      </c>
      <c r="EW1558">
        <v>9</v>
      </c>
      <c r="EX1558">
        <v>9</v>
      </c>
      <c r="EY1558">
        <v>9</v>
      </c>
      <c r="EZ1558">
        <v>9</v>
      </c>
      <c r="FA1558">
        <v>9</v>
      </c>
      <c r="FB1558">
        <v>9</v>
      </c>
    </row>
    <row r="1559" spans="2:158">
      <c r="B1559" t="s">
        <v>561</v>
      </c>
      <c r="C1559">
        <v>41.916005560000002</v>
      </c>
      <c r="D1559">
        <v>-85.05929476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1</v>
      </c>
      <c r="BE1559">
        <v>2</v>
      </c>
      <c r="BF1559">
        <v>2</v>
      </c>
      <c r="BG1559">
        <v>2</v>
      </c>
      <c r="BH1559">
        <v>2</v>
      </c>
      <c r="BI1559">
        <v>2</v>
      </c>
      <c r="BJ1559">
        <v>3</v>
      </c>
      <c r="BK1559">
        <v>6</v>
      </c>
      <c r="BL1559">
        <v>6</v>
      </c>
      <c r="BM1559">
        <v>8</v>
      </c>
      <c r="BN1559">
        <v>9</v>
      </c>
      <c r="BO1559">
        <v>9</v>
      </c>
      <c r="BP1559">
        <v>11</v>
      </c>
      <c r="BQ1559">
        <v>11</v>
      </c>
      <c r="BR1559">
        <v>13</v>
      </c>
      <c r="BS1559">
        <v>13</v>
      </c>
      <c r="BT1559">
        <v>13</v>
      </c>
      <c r="BU1559">
        <v>14</v>
      </c>
      <c r="BV1559">
        <v>15</v>
      </c>
      <c r="BW1559">
        <v>17</v>
      </c>
      <c r="BX1559">
        <v>20</v>
      </c>
      <c r="BY1559">
        <v>21</v>
      </c>
      <c r="BZ1559">
        <v>22</v>
      </c>
      <c r="CA1559">
        <v>24</v>
      </c>
      <c r="CB1559">
        <v>30</v>
      </c>
      <c r="CC1559">
        <v>33</v>
      </c>
      <c r="CD1559">
        <v>35</v>
      </c>
      <c r="CE1559">
        <v>39</v>
      </c>
      <c r="CF1559">
        <v>39</v>
      </c>
      <c r="CG1559">
        <v>42</v>
      </c>
      <c r="CH1559">
        <v>44</v>
      </c>
      <c r="CI1559">
        <v>47</v>
      </c>
      <c r="CJ1559">
        <v>48</v>
      </c>
      <c r="CK1559">
        <v>52</v>
      </c>
      <c r="CL1559">
        <v>57</v>
      </c>
      <c r="CM1559">
        <v>59</v>
      </c>
      <c r="CN1559">
        <v>62</v>
      </c>
      <c r="CO1559">
        <v>65</v>
      </c>
      <c r="CP1559">
        <v>68</v>
      </c>
      <c r="CQ1559">
        <v>69</v>
      </c>
      <c r="CR1559">
        <v>68</v>
      </c>
      <c r="CS1559">
        <v>74</v>
      </c>
      <c r="CT1559">
        <v>74</v>
      </c>
      <c r="CU1559">
        <v>77</v>
      </c>
      <c r="CV1559">
        <v>79</v>
      </c>
      <c r="CW1559">
        <v>83</v>
      </c>
      <c r="CX1559">
        <v>84</v>
      </c>
      <c r="CY1559">
        <v>87</v>
      </c>
      <c r="CZ1559">
        <v>90</v>
      </c>
      <c r="DA1559">
        <v>89</v>
      </c>
      <c r="DB1559">
        <v>91</v>
      </c>
      <c r="DC1559">
        <v>91</v>
      </c>
      <c r="DD1559">
        <v>91</v>
      </c>
      <c r="DE1559">
        <v>91</v>
      </c>
      <c r="DF1559">
        <v>92</v>
      </c>
      <c r="DG1559">
        <v>93</v>
      </c>
      <c r="DH1559">
        <v>96</v>
      </c>
      <c r="DI1559">
        <v>97</v>
      </c>
      <c r="DJ1559">
        <v>98</v>
      </c>
      <c r="DK1559">
        <v>99</v>
      </c>
      <c r="DL1559">
        <v>100</v>
      </c>
      <c r="DM1559">
        <v>100</v>
      </c>
      <c r="DN1559">
        <v>100</v>
      </c>
      <c r="DO1559">
        <v>102</v>
      </c>
      <c r="DP1559">
        <v>103</v>
      </c>
      <c r="DQ1559">
        <v>103</v>
      </c>
      <c r="DR1559">
        <v>104</v>
      </c>
      <c r="DS1559">
        <v>110</v>
      </c>
      <c r="DT1559">
        <v>111</v>
      </c>
      <c r="DU1559">
        <v>113</v>
      </c>
      <c r="DV1559">
        <v>116</v>
      </c>
      <c r="DW1559">
        <v>116</v>
      </c>
      <c r="DX1559">
        <v>116</v>
      </c>
      <c r="DY1559">
        <v>116</v>
      </c>
      <c r="DZ1559">
        <v>116</v>
      </c>
      <c r="EA1559">
        <v>117</v>
      </c>
      <c r="EB1559">
        <v>118</v>
      </c>
      <c r="EC1559">
        <v>118</v>
      </c>
      <c r="ED1559">
        <v>120</v>
      </c>
      <c r="EE1559">
        <v>121</v>
      </c>
      <c r="EF1559">
        <v>121</v>
      </c>
      <c r="EG1559">
        <v>121</v>
      </c>
      <c r="EH1559">
        <v>121</v>
      </c>
      <c r="EI1559">
        <v>121</v>
      </c>
      <c r="EJ1559">
        <v>128</v>
      </c>
      <c r="EK1559">
        <v>137</v>
      </c>
      <c r="EL1559">
        <v>138</v>
      </c>
      <c r="EM1559">
        <v>138</v>
      </c>
      <c r="EN1559">
        <v>138</v>
      </c>
      <c r="EO1559">
        <v>138</v>
      </c>
      <c r="EP1559">
        <v>140</v>
      </c>
      <c r="EQ1559">
        <v>145</v>
      </c>
      <c r="ER1559">
        <v>152</v>
      </c>
      <c r="ES1559">
        <v>152</v>
      </c>
      <c r="ET1559">
        <v>153</v>
      </c>
      <c r="EU1559">
        <v>152</v>
      </c>
      <c r="EV1559">
        <v>153</v>
      </c>
      <c r="EW1559">
        <v>153</v>
      </c>
      <c r="EX1559">
        <v>156</v>
      </c>
      <c r="EY1559">
        <v>158</v>
      </c>
      <c r="EZ1559">
        <v>159</v>
      </c>
      <c r="FA1559">
        <v>159</v>
      </c>
      <c r="FB1559">
        <v>160</v>
      </c>
    </row>
    <row r="1560" spans="2:158">
      <c r="B1560" t="s">
        <v>561</v>
      </c>
      <c r="C1560">
        <v>42.246338340000001</v>
      </c>
      <c r="D1560">
        <v>-85.004935689999996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6</v>
      </c>
      <c r="CO1560">
        <v>8</v>
      </c>
      <c r="CP1560">
        <v>9</v>
      </c>
      <c r="CQ1560">
        <v>10</v>
      </c>
      <c r="CR1560">
        <v>16</v>
      </c>
      <c r="CS1560">
        <v>16</v>
      </c>
      <c r="CT1560">
        <v>18</v>
      </c>
      <c r="CU1560">
        <v>19</v>
      </c>
      <c r="CV1560">
        <v>19</v>
      </c>
      <c r="CW1560">
        <v>19</v>
      </c>
      <c r="CX1560">
        <v>20</v>
      </c>
      <c r="CY1560">
        <v>20</v>
      </c>
      <c r="CZ1560">
        <v>21</v>
      </c>
      <c r="DA1560">
        <v>22</v>
      </c>
      <c r="DB1560">
        <v>22</v>
      </c>
      <c r="DC1560">
        <v>22</v>
      </c>
      <c r="DD1560">
        <v>22</v>
      </c>
      <c r="DE1560">
        <v>22</v>
      </c>
      <c r="DF1560">
        <v>22</v>
      </c>
      <c r="DG1560">
        <v>22</v>
      </c>
      <c r="DH1560">
        <v>22</v>
      </c>
      <c r="DI1560">
        <v>22</v>
      </c>
      <c r="DJ1560">
        <v>22</v>
      </c>
      <c r="DK1560">
        <v>22</v>
      </c>
      <c r="DL1560">
        <v>22</v>
      </c>
      <c r="DM1560">
        <v>22</v>
      </c>
      <c r="DN1560">
        <v>22</v>
      </c>
      <c r="DO1560">
        <v>22</v>
      </c>
      <c r="DP1560">
        <v>22</v>
      </c>
      <c r="DQ1560">
        <v>22</v>
      </c>
      <c r="DR1560">
        <v>22</v>
      </c>
      <c r="DS1560">
        <v>22</v>
      </c>
      <c r="DT1560">
        <v>22</v>
      </c>
      <c r="DU1560">
        <v>22</v>
      </c>
      <c r="DV1560">
        <v>22</v>
      </c>
      <c r="DW1560">
        <v>22</v>
      </c>
      <c r="DX1560">
        <v>22</v>
      </c>
      <c r="DY1560">
        <v>22</v>
      </c>
      <c r="DZ1560">
        <v>22</v>
      </c>
      <c r="EA1560">
        <v>22</v>
      </c>
      <c r="EB1560">
        <v>22</v>
      </c>
      <c r="EC1560">
        <v>22</v>
      </c>
      <c r="ED1560">
        <v>22</v>
      </c>
      <c r="EE1560">
        <v>22</v>
      </c>
      <c r="EF1560">
        <v>22</v>
      </c>
      <c r="EG1560">
        <v>22</v>
      </c>
      <c r="EH1560">
        <v>22</v>
      </c>
      <c r="EI1560">
        <v>22</v>
      </c>
      <c r="EJ1560">
        <v>22</v>
      </c>
      <c r="EK1560">
        <v>22</v>
      </c>
      <c r="EL1560">
        <v>22</v>
      </c>
      <c r="EM1560">
        <v>23</v>
      </c>
      <c r="EN1560">
        <v>23</v>
      </c>
      <c r="EO1560">
        <v>23</v>
      </c>
      <c r="EP1560">
        <v>23</v>
      </c>
      <c r="EQ1560">
        <v>23</v>
      </c>
      <c r="ER1560">
        <v>23</v>
      </c>
      <c r="ES1560">
        <v>23</v>
      </c>
      <c r="ET1560">
        <v>24</v>
      </c>
      <c r="EU1560">
        <v>24</v>
      </c>
      <c r="EV1560">
        <v>24</v>
      </c>
      <c r="EW1560">
        <v>24</v>
      </c>
      <c r="EX1560">
        <v>24</v>
      </c>
      <c r="EY1560">
        <v>24</v>
      </c>
      <c r="EZ1560">
        <v>24</v>
      </c>
      <c r="FA1560">
        <v>24</v>
      </c>
      <c r="FB1560">
        <v>24</v>
      </c>
    </row>
    <row r="1561" spans="2:158">
      <c r="B1561" t="s">
        <v>561</v>
      </c>
      <c r="C1561">
        <v>41.915222919999998</v>
      </c>
      <c r="D1561">
        <v>-85.994057269999999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4</v>
      </c>
      <c r="CH1561">
        <v>184</v>
      </c>
      <c r="CI1561">
        <v>191</v>
      </c>
      <c r="CJ1561">
        <v>198</v>
      </c>
      <c r="CK1561">
        <v>213</v>
      </c>
      <c r="CL1561">
        <v>219</v>
      </c>
      <c r="CM1561">
        <v>225</v>
      </c>
      <c r="CN1561">
        <v>226</v>
      </c>
      <c r="CO1561">
        <v>235</v>
      </c>
      <c r="CP1561">
        <v>238</v>
      </c>
      <c r="CQ1561">
        <v>247</v>
      </c>
      <c r="CR1561">
        <v>256</v>
      </c>
      <c r="CS1561">
        <v>267</v>
      </c>
      <c r="CT1561">
        <v>274</v>
      </c>
      <c r="CU1561">
        <v>281</v>
      </c>
      <c r="CV1561">
        <v>287</v>
      </c>
      <c r="CW1561">
        <v>290</v>
      </c>
      <c r="CX1561">
        <v>293</v>
      </c>
      <c r="CY1561">
        <v>302</v>
      </c>
      <c r="CZ1561">
        <v>306</v>
      </c>
      <c r="DA1561">
        <v>317</v>
      </c>
      <c r="DB1561">
        <v>324</v>
      </c>
      <c r="DC1561">
        <v>333</v>
      </c>
      <c r="DD1561">
        <v>343</v>
      </c>
      <c r="DE1561">
        <v>351</v>
      </c>
      <c r="DF1561">
        <v>379</v>
      </c>
      <c r="DG1561">
        <v>396</v>
      </c>
      <c r="DH1561">
        <v>408</v>
      </c>
      <c r="DI1561">
        <v>412</v>
      </c>
      <c r="DJ1561">
        <v>417</v>
      </c>
      <c r="DK1561">
        <v>421</v>
      </c>
      <c r="DL1561">
        <v>429</v>
      </c>
      <c r="DM1561">
        <v>435</v>
      </c>
      <c r="DN1561">
        <v>448</v>
      </c>
      <c r="DO1561">
        <v>450</v>
      </c>
      <c r="DP1561">
        <v>453</v>
      </c>
      <c r="DQ1561">
        <v>462</v>
      </c>
      <c r="DR1561">
        <v>467</v>
      </c>
      <c r="DS1561">
        <v>470</v>
      </c>
      <c r="DT1561">
        <v>478</v>
      </c>
      <c r="DU1561">
        <v>484</v>
      </c>
      <c r="DV1561">
        <v>501</v>
      </c>
      <c r="DW1561">
        <v>508</v>
      </c>
      <c r="DX1561">
        <v>508</v>
      </c>
      <c r="DY1561">
        <v>511</v>
      </c>
      <c r="DZ1561">
        <v>514</v>
      </c>
      <c r="EA1561">
        <v>515</v>
      </c>
      <c r="EB1561">
        <v>520</v>
      </c>
      <c r="EC1561">
        <v>524</v>
      </c>
      <c r="ED1561">
        <v>525</v>
      </c>
      <c r="EE1561">
        <v>530</v>
      </c>
      <c r="EF1561">
        <v>533</v>
      </c>
      <c r="EG1561">
        <v>533</v>
      </c>
      <c r="EH1561">
        <v>534</v>
      </c>
      <c r="EI1561">
        <v>537</v>
      </c>
      <c r="EJ1561">
        <v>559</v>
      </c>
      <c r="EK1561">
        <v>559</v>
      </c>
      <c r="EL1561">
        <v>559</v>
      </c>
      <c r="EM1561">
        <v>559</v>
      </c>
      <c r="EN1561">
        <v>560</v>
      </c>
      <c r="EO1561">
        <v>560</v>
      </c>
      <c r="EP1561">
        <v>561</v>
      </c>
      <c r="EQ1561">
        <v>562</v>
      </c>
      <c r="ER1561">
        <v>568</v>
      </c>
      <c r="ES1561">
        <v>569</v>
      </c>
      <c r="ET1561">
        <v>570</v>
      </c>
      <c r="EU1561">
        <v>571</v>
      </c>
      <c r="EV1561">
        <v>570</v>
      </c>
      <c r="EW1561">
        <v>571</v>
      </c>
      <c r="EX1561">
        <v>575</v>
      </c>
      <c r="EY1561">
        <v>576</v>
      </c>
      <c r="EZ1561">
        <v>576</v>
      </c>
      <c r="FA1561">
        <v>581</v>
      </c>
      <c r="FB1561">
        <v>580</v>
      </c>
    </row>
    <row r="1562" spans="2:158">
      <c r="B1562" t="s">
        <v>561</v>
      </c>
      <c r="C1562">
        <v>45.377900169999997</v>
      </c>
      <c r="D1562">
        <v>-85.196140529999994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6</v>
      </c>
      <c r="BW1562">
        <v>11</v>
      </c>
      <c r="BX1562">
        <v>11</v>
      </c>
      <c r="BY1562">
        <v>13</v>
      </c>
      <c r="BZ1562">
        <v>14</v>
      </c>
      <c r="CA1562">
        <v>15</v>
      </c>
      <c r="CB1562">
        <v>16</v>
      </c>
      <c r="CC1562">
        <v>17</v>
      </c>
      <c r="CD1562">
        <v>19</v>
      </c>
      <c r="CE1562">
        <v>20</v>
      </c>
      <c r="CF1562">
        <v>21</v>
      </c>
      <c r="CG1562">
        <v>22</v>
      </c>
      <c r="CH1562">
        <v>23</v>
      </c>
      <c r="CI1562">
        <v>23</v>
      </c>
      <c r="CJ1562">
        <v>24</v>
      </c>
      <c r="CK1562">
        <v>24</v>
      </c>
      <c r="CL1562">
        <v>24</v>
      </c>
      <c r="CM1562">
        <v>25</v>
      </c>
      <c r="CN1562">
        <v>25</v>
      </c>
      <c r="CO1562">
        <v>25</v>
      </c>
      <c r="CP1562">
        <v>27</v>
      </c>
      <c r="CQ1562">
        <v>27</v>
      </c>
      <c r="CR1562">
        <v>27</v>
      </c>
      <c r="CS1562">
        <v>29</v>
      </c>
      <c r="CT1562">
        <v>29</v>
      </c>
      <c r="CU1562">
        <v>30</v>
      </c>
      <c r="CV1562">
        <v>33</v>
      </c>
      <c r="CW1562">
        <v>33</v>
      </c>
      <c r="CX1562">
        <v>38</v>
      </c>
      <c r="CY1562">
        <v>39</v>
      </c>
      <c r="CZ1562">
        <v>42</v>
      </c>
      <c r="DA1562">
        <v>42</v>
      </c>
      <c r="DB1562">
        <v>47</v>
      </c>
      <c r="DC1562">
        <v>46</v>
      </c>
      <c r="DD1562">
        <v>47</v>
      </c>
      <c r="DE1562">
        <v>48</v>
      </c>
      <c r="DF1562">
        <v>48</v>
      </c>
      <c r="DG1562">
        <v>48</v>
      </c>
      <c r="DH1562">
        <v>49</v>
      </c>
      <c r="DI1562">
        <v>49</v>
      </c>
      <c r="DJ1562">
        <v>49</v>
      </c>
      <c r="DK1562">
        <v>49</v>
      </c>
      <c r="DL1562">
        <v>50</v>
      </c>
      <c r="DM1562">
        <v>55</v>
      </c>
      <c r="DN1562">
        <v>55</v>
      </c>
      <c r="DO1562">
        <v>56</v>
      </c>
      <c r="DP1562">
        <v>57</v>
      </c>
      <c r="DQ1562">
        <v>57</v>
      </c>
      <c r="DR1562">
        <v>60</v>
      </c>
      <c r="DS1562">
        <v>61</v>
      </c>
      <c r="DT1562">
        <v>65</v>
      </c>
      <c r="DU1562">
        <v>67</v>
      </c>
      <c r="DV1562">
        <v>68</v>
      </c>
      <c r="DW1562">
        <v>71</v>
      </c>
      <c r="DX1562">
        <v>71</v>
      </c>
      <c r="DY1562">
        <v>71</v>
      </c>
      <c r="DZ1562">
        <v>71</v>
      </c>
      <c r="EA1562">
        <v>71</v>
      </c>
      <c r="EB1562">
        <v>71</v>
      </c>
      <c r="EC1562">
        <v>71</v>
      </c>
      <c r="ED1562">
        <v>71</v>
      </c>
      <c r="EE1562">
        <v>72</v>
      </c>
      <c r="EF1562">
        <v>72</v>
      </c>
      <c r="EG1562">
        <v>72</v>
      </c>
      <c r="EH1562">
        <v>73</v>
      </c>
      <c r="EI1562">
        <v>75</v>
      </c>
      <c r="EJ1562">
        <v>77</v>
      </c>
      <c r="EK1562">
        <v>79</v>
      </c>
      <c r="EL1562">
        <v>80</v>
      </c>
      <c r="EM1562">
        <v>81</v>
      </c>
      <c r="EN1562">
        <v>81</v>
      </c>
      <c r="EO1562">
        <v>81</v>
      </c>
      <c r="EP1562">
        <v>81</v>
      </c>
      <c r="EQ1562">
        <v>80</v>
      </c>
      <c r="ER1562">
        <v>80</v>
      </c>
      <c r="ES1562">
        <v>80</v>
      </c>
      <c r="ET1562">
        <v>80</v>
      </c>
      <c r="EU1562">
        <v>81</v>
      </c>
      <c r="EV1562">
        <v>81</v>
      </c>
      <c r="EW1562">
        <v>81</v>
      </c>
      <c r="EX1562">
        <v>81</v>
      </c>
      <c r="EY1562">
        <v>83</v>
      </c>
      <c r="EZ1562">
        <v>83</v>
      </c>
      <c r="FA1562">
        <v>83</v>
      </c>
      <c r="FB1562">
        <v>83</v>
      </c>
    </row>
    <row r="1563" spans="2:158">
      <c r="B1563" t="s">
        <v>561</v>
      </c>
      <c r="C1563">
        <v>45.44787015</v>
      </c>
      <c r="D1563">
        <v>-84.501221490000006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  <c r="EE1563">
        <v>5</v>
      </c>
      <c r="EF1563">
        <v>5</v>
      </c>
      <c r="EG1563">
        <v>5</v>
      </c>
      <c r="EH1563">
        <v>5</v>
      </c>
      <c r="EI1563">
        <v>5</v>
      </c>
      <c r="EJ1563">
        <v>5</v>
      </c>
      <c r="EK1563">
        <v>5</v>
      </c>
      <c r="EL1563">
        <v>5</v>
      </c>
      <c r="EM1563">
        <v>5</v>
      </c>
      <c r="EN1563">
        <v>5</v>
      </c>
      <c r="EO1563">
        <v>5</v>
      </c>
      <c r="EP1563">
        <v>5</v>
      </c>
      <c r="EQ1563">
        <v>5</v>
      </c>
      <c r="ER1563">
        <v>5</v>
      </c>
      <c r="ES1563">
        <v>5</v>
      </c>
      <c r="ET1563">
        <v>5</v>
      </c>
      <c r="EU1563">
        <v>5</v>
      </c>
      <c r="EV1563">
        <v>5</v>
      </c>
      <c r="EW1563">
        <v>5</v>
      </c>
      <c r="EX1563">
        <v>5</v>
      </c>
      <c r="EY1563">
        <v>5</v>
      </c>
      <c r="EZ1563">
        <v>5</v>
      </c>
      <c r="FA1563">
        <v>5</v>
      </c>
      <c r="FB1563">
        <v>5</v>
      </c>
    </row>
    <row r="1564" spans="2:158">
      <c r="B1564" t="s">
        <v>561</v>
      </c>
      <c r="C1564">
        <v>46.295526529999997</v>
      </c>
      <c r="D1564">
        <v>-84.543534489999999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5</v>
      </c>
      <c r="DL1564">
        <v>403</v>
      </c>
      <c r="DM1564">
        <v>408</v>
      </c>
      <c r="DN1564">
        <v>437</v>
      </c>
      <c r="DO1564">
        <v>454</v>
      </c>
      <c r="DP1564">
        <v>470</v>
      </c>
      <c r="DQ1564">
        <v>489</v>
      </c>
      <c r="DR1564">
        <v>516</v>
      </c>
      <c r="DS1564">
        <v>522</v>
      </c>
      <c r="DT1564">
        <v>533</v>
      </c>
      <c r="DU1564">
        <v>555</v>
      </c>
      <c r="DV1564">
        <v>564</v>
      </c>
      <c r="DW1564">
        <v>587</v>
      </c>
      <c r="DX1564">
        <v>594</v>
      </c>
      <c r="DY1564">
        <v>607</v>
      </c>
      <c r="DZ1564">
        <v>609</v>
      </c>
      <c r="EA1564">
        <v>613</v>
      </c>
      <c r="EB1564">
        <v>627</v>
      </c>
      <c r="EC1564">
        <v>640</v>
      </c>
      <c r="ED1564">
        <v>645</v>
      </c>
      <c r="EE1564">
        <v>652</v>
      </c>
      <c r="EF1564">
        <v>655</v>
      </c>
      <c r="EG1564">
        <v>659</v>
      </c>
      <c r="EH1564">
        <v>668</v>
      </c>
      <c r="EI1564">
        <v>686</v>
      </c>
      <c r="EJ1564">
        <v>714</v>
      </c>
      <c r="EK1564">
        <v>715</v>
      </c>
      <c r="EL1564">
        <v>717</v>
      </c>
      <c r="EM1564">
        <v>723</v>
      </c>
      <c r="EN1564">
        <v>725</v>
      </c>
      <c r="EO1564">
        <v>726</v>
      </c>
      <c r="EP1564">
        <v>730</v>
      </c>
      <c r="EQ1564">
        <v>733</v>
      </c>
      <c r="ER1564">
        <v>734</v>
      </c>
      <c r="ES1564">
        <v>740</v>
      </c>
      <c r="ET1564">
        <v>742</v>
      </c>
      <c r="EU1564">
        <v>742</v>
      </c>
      <c r="EV1564">
        <v>748</v>
      </c>
      <c r="EW1564">
        <v>759</v>
      </c>
      <c r="EX1564">
        <v>768</v>
      </c>
      <c r="EY1564">
        <v>775</v>
      </c>
      <c r="EZ1564">
        <v>784</v>
      </c>
      <c r="FA1564">
        <v>786</v>
      </c>
      <c r="FB1564">
        <v>790</v>
      </c>
    </row>
    <row r="1565" spans="2:158">
      <c r="B1565" t="s">
        <v>561</v>
      </c>
      <c r="C1565">
        <v>43.987942269999998</v>
      </c>
      <c r="D1565">
        <v>-84.848198599999904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5</v>
      </c>
      <c r="CF1565">
        <v>6</v>
      </c>
      <c r="CG1565">
        <v>8</v>
      </c>
      <c r="CH1565">
        <v>8</v>
      </c>
      <c r="CI1565">
        <v>8</v>
      </c>
      <c r="CJ1565">
        <v>9</v>
      </c>
      <c r="CK1565">
        <v>9</v>
      </c>
      <c r="CL1565">
        <v>9</v>
      </c>
      <c r="CM1565">
        <v>9</v>
      </c>
      <c r="CN1565">
        <v>9</v>
      </c>
      <c r="CO1565">
        <v>9</v>
      </c>
      <c r="CP1565">
        <v>9</v>
      </c>
      <c r="CQ1565">
        <v>12</v>
      </c>
      <c r="CR1565">
        <v>14</v>
      </c>
      <c r="CS1565">
        <v>14</v>
      </c>
      <c r="CT1565">
        <v>15</v>
      </c>
      <c r="CU1565">
        <v>16</v>
      </c>
      <c r="CV1565">
        <v>17</v>
      </c>
      <c r="CW1565">
        <v>16</v>
      </c>
      <c r="CX1565">
        <v>18</v>
      </c>
      <c r="CY1565">
        <v>24</v>
      </c>
      <c r="CZ1565">
        <v>24</v>
      </c>
      <c r="DA1565">
        <v>26</v>
      </c>
      <c r="DB1565">
        <v>28</v>
      </c>
      <c r="DC1565">
        <v>28</v>
      </c>
      <c r="DD1565">
        <v>31</v>
      </c>
      <c r="DE1565">
        <v>34</v>
      </c>
      <c r="DF1565">
        <v>35</v>
      </c>
      <c r="DG1565">
        <v>37</v>
      </c>
      <c r="DH1565">
        <v>37</v>
      </c>
      <c r="DI1565">
        <v>37</v>
      </c>
      <c r="DJ1565">
        <v>37</v>
      </c>
      <c r="DK1565">
        <v>38</v>
      </c>
      <c r="DL1565">
        <v>39</v>
      </c>
      <c r="DM1565">
        <v>40</v>
      </c>
      <c r="DN1565">
        <v>41</v>
      </c>
      <c r="DO1565">
        <v>44</v>
      </c>
      <c r="DP1565">
        <v>44</v>
      </c>
      <c r="DQ1565">
        <v>48</v>
      </c>
      <c r="DR1565">
        <v>55</v>
      </c>
      <c r="DS1565">
        <v>56</v>
      </c>
      <c r="DT1565">
        <v>68</v>
      </c>
      <c r="DU1565">
        <v>76</v>
      </c>
      <c r="DV1565">
        <v>80</v>
      </c>
      <c r="DW1565">
        <v>84</v>
      </c>
      <c r="DX1565">
        <v>94</v>
      </c>
      <c r="DY1565">
        <v>96</v>
      </c>
      <c r="DZ1565">
        <v>97</v>
      </c>
      <c r="EA1565">
        <v>101</v>
      </c>
      <c r="EB1565">
        <v>106</v>
      </c>
      <c r="EC1565">
        <v>108</v>
      </c>
      <c r="ED1565">
        <v>110</v>
      </c>
      <c r="EE1565">
        <v>110</v>
      </c>
      <c r="EF1565">
        <v>112</v>
      </c>
      <c r="EG1565">
        <v>113</v>
      </c>
      <c r="EH1565">
        <v>113</v>
      </c>
      <c r="EI1565">
        <v>116</v>
      </c>
      <c r="EJ1565">
        <v>122</v>
      </c>
      <c r="EK1565">
        <v>122</v>
      </c>
      <c r="EL1565">
        <v>122</v>
      </c>
      <c r="EM1565">
        <v>122</v>
      </c>
      <c r="EN1565">
        <v>125</v>
      </c>
      <c r="EO1565">
        <v>125</v>
      </c>
      <c r="EP1565">
        <v>125</v>
      </c>
      <c r="EQ1565">
        <v>125</v>
      </c>
      <c r="ER1565">
        <v>126</v>
      </c>
      <c r="ES1565">
        <v>127</v>
      </c>
      <c r="ET1565">
        <v>127</v>
      </c>
      <c r="EU1565">
        <v>128</v>
      </c>
      <c r="EV1565">
        <v>130</v>
      </c>
      <c r="EW1565">
        <v>131</v>
      </c>
      <c r="EX1565">
        <v>131</v>
      </c>
      <c r="EY1565">
        <v>134</v>
      </c>
      <c r="EZ1565">
        <v>139</v>
      </c>
      <c r="FA1565">
        <v>142</v>
      </c>
      <c r="FB1565">
        <v>145</v>
      </c>
    </row>
    <row r="1566" spans="2:158">
      <c r="B1566" t="s">
        <v>561</v>
      </c>
      <c r="C1566">
        <v>42.944008709999999</v>
      </c>
      <c r="D1566">
        <v>-84.601452480000006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6</v>
      </c>
      <c r="BE1566">
        <v>11</v>
      </c>
      <c r="BF1566">
        <v>16</v>
      </c>
      <c r="BG1566">
        <v>25</v>
      </c>
      <c r="BH1566">
        <v>31</v>
      </c>
      <c r="BI1566">
        <v>82</v>
      </c>
      <c r="BJ1566">
        <v>139</v>
      </c>
      <c r="BK1566">
        <v>226</v>
      </c>
      <c r="BL1566">
        <v>279</v>
      </c>
      <c r="BM1566">
        <v>329</v>
      </c>
      <c r="BN1566">
        <v>398</v>
      </c>
      <c r="BO1566">
        <v>514</v>
      </c>
      <c r="BP1566">
        <v>643</v>
      </c>
      <c r="BQ1566">
        <v>775</v>
      </c>
      <c r="BR1566">
        <v>945</v>
      </c>
      <c r="BS1566">
        <v>1155</v>
      </c>
      <c r="BT1566">
        <v>1319</v>
      </c>
      <c r="BU1566">
        <v>1530</v>
      </c>
      <c r="BV1566">
        <v>1764</v>
      </c>
      <c r="BW1566">
        <v>2107</v>
      </c>
      <c r="BX1566">
        <v>2391</v>
      </c>
      <c r="BY1566">
        <v>2761</v>
      </c>
      <c r="BZ1566">
        <v>3018</v>
      </c>
      <c r="CA1566">
        <v>3277</v>
      </c>
      <c r="CB1566">
        <v>3638</v>
      </c>
      <c r="CC1566">
        <v>4014</v>
      </c>
      <c r="CD1566">
        <v>4299</v>
      </c>
      <c r="CE1566">
        <v>4553</v>
      </c>
      <c r="CF1566">
        <v>4832</v>
      </c>
      <c r="CG1566">
        <v>5132</v>
      </c>
      <c r="CH1566">
        <v>5253</v>
      </c>
      <c r="CI1566">
        <v>5421</v>
      </c>
      <c r="CJ1566">
        <v>5732</v>
      </c>
      <c r="CK1566">
        <v>5957</v>
      </c>
      <c r="CL1566">
        <v>6203</v>
      </c>
      <c r="CM1566">
        <v>6343</v>
      </c>
      <c r="CN1566">
        <v>6470</v>
      </c>
      <c r="CO1566">
        <v>6560</v>
      </c>
      <c r="CP1566">
        <v>6649</v>
      </c>
      <c r="CQ1566">
        <v>6790</v>
      </c>
      <c r="CR1566">
        <v>6968</v>
      </c>
      <c r="CS1566">
        <v>7176</v>
      </c>
      <c r="CT1566">
        <v>7378</v>
      </c>
      <c r="CU1566">
        <v>7472</v>
      </c>
      <c r="CV1566">
        <v>7537</v>
      </c>
      <c r="CW1566">
        <v>7542</v>
      </c>
      <c r="CX1566">
        <v>7672</v>
      </c>
      <c r="CY1566">
        <v>7852</v>
      </c>
      <c r="CZ1566">
        <v>7998</v>
      </c>
      <c r="DA1566">
        <v>8184</v>
      </c>
      <c r="DB1566">
        <v>8245</v>
      </c>
      <c r="DC1566">
        <v>8295</v>
      </c>
      <c r="DD1566">
        <v>8324</v>
      </c>
      <c r="DE1566">
        <v>8389</v>
      </c>
      <c r="DF1566">
        <v>8482</v>
      </c>
      <c r="DG1566">
        <v>8579</v>
      </c>
      <c r="DH1566">
        <v>8672</v>
      </c>
      <c r="DI1566">
        <v>8730</v>
      </c>
      <c r="DJ1566">
        <v>8787</v>
      </c>
      <c r="DK1566">
        <v>8880</v>
      </c>
      <c r="DL1566">
        <v>8980</v>
      </c>
      <c r="DM1566">
        <v>9121</v>
      </c>
      <c r="DN1566">
        <v>9330</v>
      </c>
      <c r="DO1566">
        <v>9464</v>
      </c>
      <c r="DP1566">
        <v>9511</v>
      </c>
      <c r="DQ1566">
        <v>9555</v>
      </c>
      <c r="DR1566">
        <v>9636</v>
      </c>
      <c r="DS1566">
        <v>9763</v>
      </c>
      <c r="DT1566">
        <v>9908</v>
      </c>
      <c r="DU1566">
        <v>10010</v>
      </c>
      <c r="DV1566">
        <v>10109</v>
      </c>
      <c r="DW1566">
        <v>10197</v>
      </c>
      <c r="DX1566">
        <v>10244</v>
      </c>
      <c r="DY1566">
        <v>10267</v>
      </c>
      <c r="DZ1566">
        <v>10355</v>
      </c>
      <c r="EA1566">
        <v>10439</v>
      </c>
      <c r="EB1566">
        <v>10535</v>
      </c>
      <c r="EC1566">
        <v>10627</v>
      </c>
      <c r="ED1566">
        <v>10656</v>
      </c>
      <c r="EE1566">
        <v>10781</v>
      </c>
      <c r="EF1566">
        <v>10836</v>
      </c>
      <c r="EG1566">
        <v>10921</v>
      </c>
      <c r="EH1566">
        <v>10999</v>
      </c>
      <c r="EI1566">
        <v>11095</v>
      </c>
      <c r="EJ1566">
        <v>11205</v>
      </c>
      <c r="EK1566">
        <v>11215</v>
      </c>
      <c r="EL1566">
        <v>11235</v>
      </c>
      <c r="EM1566">
        <v>11256</v>
      </c>
      <c r="EN1566">
        <v>11262</v>
      </c>
      <c r="EO1566">
        <v>11262</v>
      </c>
      <c r="EP1566">
        <v>11283</v>
      </c>
      <c r="EQ1566">
        <v>11286</v>
      </c>
      <c r="ER1566">
        <v>11298</v>
      </c>
      <c r="ES1566">
        <v>11306</v>
      </c>
      <c r="ET1566">
        <v>11313</v>
      </c>
      <c r="EU1566">
        <v>11372</v>
      </c>
      <c r="EV1566">
        <v>11384</v>
      </c>
      <c r="EW1566">
        <v>11425</v>
      </c>
      <c r="EX1566">
        <v>11485</v>
      </c>
      <c r="EY1566">
        <v>11667</v>
      </c>
      <c r="EZ1566">
        <v>11685</v>
      </c>
      <c r="FA1566">
        <v>11740</v>
      </c>
      <c r="FB1566">
        <v>11791</v>
      </c>
    </row>
    <row r="1567" spans="2:158">
      <c r="B1567" t="s">
        <v>561</v>
      </c>
      <c r="C1567">
        <v>44.682555610000001</v>
      </c>
      <c r="D1567">
        <v>-84.610062189999994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8</v>
      </c>
      <c r="CU1567">
        <v>8</v>
      </c>
      <c r="CV1567">
        <v>9</v>
      </c>
      <c r="CW1567">
        <v>11</v>
      </c>
      <c r="CX1567">
        <v>12</v>
      </c>
      <c r="CY1567">
        <v>13</v>
      </c>
      <c r="CZ1567">
        <v>13</v>
      </c>
      <c r="DA1567">
        <v>15</v>
      </c>
      <c r="DB1567">
        <v>18</v>
      </c>
      <c r="DC1567">
        <v>20</v>
      </c>
      <c r="DD1567">
        <v>23</v>
      </c>
      <c r="DE1567">
        <v>25</v>
      </c>
      <c r="DF1567">
        <v>26</v>
      </c>
      <c r="DG1567">
        <v>28</v>
      </c>
      <c r="DH1567">
        <v>30</v>
      </c>
      <c r="DI1567">
        <v>31</v>
      </c>
      <c r="DJ1567">
        <v>36</v>
      </c>
      <c r="DK1567">
        <v>38</v>
      </c>
      <c r="DL1567">
        <v>42</v>
      </c>
      <c r="DM1567">
        <v>46</v>
      </c>
      <c r="DN1567">
        <v>52</v>
      </c>
      <c r="DO1567">
        <v>54</v>
      </c>
      <c r="DP1567">
        <v>55</v>
      </c>
      <c r="DQ1567">
        <v>58</v>
      </c>
      <c r="DR1567">
        <v>62</v>
      </c>
      <c r="DS1567">
        <v>66</v>
      </c>
      <c r="DT1567">
        <v>74</v>
      </c>
      <c r="DU1567">
        <v>77</v>
      </c>
      <c r="DV1567">
        <v>81</v>
      </c>
      <c r="DW1567">
        <v>82</v>
      </c>
      <c r="DX1567">
        <v>90</v>
      </c>
      <c r="DY1567">
        <v>92</v>
      </c>
      <c r="DZ1567">
        <v>93</v>
      </c>
      <c r="EA1567">
        <v>93</v>
      </c>
      <c r="EB1567">
        <v>93</v>
      </c>
      <c r="EC1567">
        <v>93</v>
      </c>
      <c r="ED1567">
        <v>93</v>
      </c>
      <c r="EE1567">
        <v>93</v>
      </c>
      <c r="EF1567">
        <v>95</v>
      </c>
      <c r="EG1567">
        <v>97</v>
      </c>
      <c r="EH1567">
        <v>100</v>
      </c>
      <c r="EI1567">
        <v>102</v>
      </c>
      <c r="EJ1567">
        <v>101</v>
      </c>
      <c r="EK1567">
        <v>102</v>
      </c>
      <c r="EL1567">
        <v>103</v>
      </c>
      <c r="EM1567">
        <v>103</v>
      </c>
      <c r="EN1567">
        <v>103</v>
      </c>
      <c r="EO1567">
        <v>103</v>
      </c>
      <c r="EP1567">
        <v>103</v>
      </c>
      <c r="EQ1567">
        <v>105</v>
      </c>
      <c r="ER1567">
        <v>107</v>
      </c>
      <c r="ES1567">
        <v>107</v>
      </c>
      <c r="ET1567">
        <v>112</v>
      </c>
      <c r="EU1567">
        <v>116</v>
      </c>
      <c r="EV1567">
        <v>119</v>
      </c>
      <c r="EW1567">
        <v>145</v>
      </c>
      <c r="EX1567">
        <v>163</v>
      </c>
      <c r="EY1567">
        <v>173</v>
      </c>
      <c r="EZ1567">
        <v>176</v>
      </c>
      <c r="FA1567">
        <v>186</v>
      </c>
      <c r="FB1567">
        <v>199</v>
      </c>
    </row>
    <row r="1568" spans="2:158">
      <c r="B1568" t="s">
        <v>561</v>
      </c>
      <c r="C1568">
        <v>45.9048491</v>
      </c>
      <c r="D1568">
        <v>-86.908074499999998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1</v>
      </c>
      <c r="BO1568">
        <v>1</v>
      </c>
      <c r="BP1568">
        <v>1</v>
      </c>
      <c r="BQ1568">
        <v>2</v>
      </c>
      <c r="BR1568">
        <v>2</v>
      </c>
      <c r="BS1568">
        <v>2</v>
      </c>
      <c r="BT1568">
        <v>2</v>
      </c>
      <c r="BU1568">
        <v>5</v>
      </c>
      <c r="BV1568">
        <v>2</v>
      </c>
      <c r="BW1568">
        <v>2</v>
      </c>
      <c r="BX1568">
        <v>3</v>
      </c>
      <c r="BY1568">
        <v>3</v>
      </c>
      <c r="BZ1568">
        <v>3</v>
      </c>
      <c r="CA1568">
        <v>4</v>
      </c>
      <c r="CB1568">
        <v>4</v>
      </c>
      <c r="CC1568">
        <v>4</v>
      </c>
      <c r="CD1568">
        <v>4</v>
      </c>
      <c r="CE1568">
        <v>4</v>
      </c>
      <c r="CF1568">
        <v>4</v>
      </c>
      <c r="CG1568">
        <v>5</v>
      </c>
      <c r="CH1568">
        <v>5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7</v>
      </c>
      <c r="CP1568">
        <v>7</v>
      </c>
      <c r="CQ1568">
        <v>7</v>
      </c>
      <c r="CR1568">
        <v>7</v>
      </c>
      <c r="CS1568">
        <v>9</v>
      </c>
      <c r="CT1568">
        <v>9</v>
      </c>
      <c r="CU1568">
        <v>9</v>
      </c>
      <c r="CV1568">
        <v>13</v>
      </c>
      <c r="CW1568">
        <v>14</v>
      </c>
      <c r="CX1568">
        <v>15</v>
      </c>
      <c r="CY1568">
        <v>16</v>
      </c>
      <c r="CZ1568">
        <v>17</v>
      </c>
      <c r="DA1568">
        <v>18</v>
      </c>
      <c r="DB1568">
        <v>19</v>
      </c>
      <c r="DC1568">
        <v>18</v>
      </c>
      <c r="DD1568">
        <v>19</v>
      </c>
      <c r="DE1568">
        <v>19</v>
      </c>
      <c r="DF1568">
        <v>19</v>
      </c>
      <c r="DG1568">
        <v>20</v>
      </c>
      <c r="DH1568">
        <v>20</v>
      </c>
      <c r="DI1568">
        <v>20</v>
      </c>
      <c r="DJ1568">
        <v>20</v>
      </c>
      <c r="DK1568">
        <v>21</v>
      </c>
      <c r="DL1568">
        <v>20</v>
      </c>
      <c r="DM1568">
        <v>20</v>
      </c>
      <c r="DN1568">
        <v>21</v>
      </c>
      <c r="DO1568">
        <v>22</v>
      </c>
      <c r="DP1568">
        <v>23</v>
      </c>
      <c r="DQ1568">
        <v>23</v>
      </c>
      <c r="DR1568">
        <v>24</v>
      </c>
      <c r="DS1568">
        <v>25</v>
      </c>
      <c r="DT1568">
        <v>27</v>
      </c>
      <c r="DU1568">
        <v>27</v>
      </c>
      <c r="DV1568">
        <v>28</v>
      </c>
      <c r="DW1568">
        <v>28</v>
      </c>
      <c r="DX1568">
        <v>28</v>
      </c>
      <c r="DY1568">
        <v>28</v>
      </c>
      <c r="DZ1568">
        <v>28</v>
      </c>
      <c r="EA1568">
        <v>29</v>
      </c>
      <c r="EB1568">
        <v>29</v>
      </c>
      <c r="EC1568">
        <v>29</v>
      </c>
      <c r="ED1568">
        <v>29</v>
      </c>
      <c r="EE1568">
        <v>29</v>
      </c>
      <c r="EF1568">
        <v>30</v>
      </c>
      <c r="EG1568">
        <v>30</v>
      </c>
      <c r="EH1568">
        <v>30</v>
      </c>
      <c r="EI1568">
        <v>31</v>
      </c>
      <c r="EJ1568">
        <v>31</v>
      </c>
      <c r="EK1568">
        <v>31</v>
      </c>
      <c r="EL1568">
        <v>31</v>
      </c>
      <c r="EM1568">
        <v>31</v>
      </c>
      <c r="EN1568">
        <v>31</v>
      </c>
      <c r="EO1568">
        <v>31</v>
      </c>
      <c r="EP1568">
        <v>31</v>
      </c>
      <c r="EQ1568">
        <v>32</v>
      </c>
      <c r="ER1568">
        <v>32</v>
      </c>
      <c r="ES1568">
        <v>32</v>
      </c>
      <c r="ET1568">
        <v>32</v>
      </c>
      <c r="EU1568">
        <v>32</v>
      </c>
      <c r="EV1568">
        <v>32</v>
      </c>
      <c r="EW1568">
        <v>32</v>
      </c>
      <c r="EX1568">
        <v>32</v>
      </c>
      <c r="EY1568">
        <v>32</v>
      </c>
      <c r="EZ1568">
        <v>32</v>
      </c>
      <c r="FA1568">
        <v>32</v>
      </c>
      <c r="FB1568">
        <v>32</v>
      </c>
    </row>
    <row r="1569" spans="2:158">
      <c r="B1569" t="s">
        <v>561</v>
      </c>
      <c r="C1569">
        <v>46.009996719999997</v>
      </c>
      <c r="D1569">
        <v>-87.869616339999993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</row>
    <row r="1570" spans="2:158">
      <c r="B1570" t="s">
        <v>561</v>
      </c>
      <c r="C1570">
        <v>42.595991849999997</v>
      </c>
      <c r="D1570">
        <v>-84.837400349999996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4</v>
      </c>
      <c r="CB1570">
        <v>5</v>
      </c>
      <c r="CC1570">
        <v>5</v>
      </c>
      <c r="CD1570">
        <v>5</v>
      </c>
      <c r="CE1570">
        <v>5</v>
      </c>
      <c r="CF1570">
        <v>5</v>
      </c>
      <c r="CG1570">
        <v>6</v>
      </c>
      <c r="CH1570">
        <v>6</v>
      </c>
      <c r="CI1570">
        <v>7</v>
      </c>
      <c r="CJ1570">
        <v>7</v>
      </c>
      <c r="CK1570">
        <v>7</v>
      </c>
      <c r="CL1570">
        <v>8</v>
      </c>
      <c r="CM1570">
        <v>8</v>
      </c>
      <c r="CN1570">
        <v>8</v>
      </c>
      <c r="CO1570">
        <v>8</v>
      </c>
      <c r="CP1570">
        <v>9</v>
      </c>
      <c r="CQ1570">
        <v>10</v>
      </c>
      <c r="CR1570">
        <v>10</v>
      </c>
      <c r="CS1570">
        <v>10</v>
      </c>
      <c r="CT1570">
        <v>10</v>
      </c>
      <c r="CU1570">
        <v>10</v>
      </c>
      <c r="CV1570">
        <v>10</v>
      </c>
      <c r="CW1570">
        <v>10</v>
      </c>
      <c r="CX1570">
        <v>10</v>
      </c>
      <c r="CY1570">
        <v>10</v>
      </c>
      <c r="CZ1570">
        <v>10</v>
      </c>
      <c r="DA1570">
        <v>10</v>
      </c>
      <c r="DB1570">
        <v>10</v>
      </c>
      <c r="DC1570">
        <v>10</v>
      </c>
      <c r="DD1570">
        <v>10</v>
      </c>
      <c r="DE1570">
        <v>10</v>
      </c>
      <c r="DF1570">
        <v>10</v>
      </c>
      <c r="DG1570">
        <v>10</v>
      </c>
      <c r="DH1570">
        <v>11</v>
      </c>
      <c r="DI1570">
        <v>11</v>
      </c>
      <c r="DJ1570">
        <v>11</v>
      </c>
      <c r="DK1570">
        <v>11</v>
      </c>
      <c r="DL1570">
        <v>11</v>
      </c>
      <c r="DM1570">
        <v>11</v>
      </c>
      <c r="DN1570">
        <v>11</v>
      </c>
      <c r="DO1570">
        <v>11</v>
      </c>
      <c r="DP1570">
        <v>11</v>
      </c>
      <c r="DQ1570">
        <v>12</v>
      </c>
      <c r="DR1570">
        <v>12</v>
      </c>
      <c r="DS1570">
        <v>12</v>
      </c>
      <c r="DT1570">
        <v>13</v>
      </c>
      <c r="DU1570">
        <v>13</v>
      </c>
      <c r="DV1570">
        <v>13</v>
      </c>
      <c r="DW1570">
        <v>13</v>
      </c>
      <c r="DX1570">
        <v>13</v>
      </c>
      <c r="DY1570">
        <v>13</v>
      </c>
      <c r="DZ1570">
        <v>13</v>
      </c>
      <c r="EA1570">
        <v>14</v>
      </c>
      <c r="EB1570">
        <v>14</v>
      </c>
      <c r="EC1570">
        <v>14</v>
      </c>
      <c r="ED1570">
        <v>14</v>
      </c>
      <c r="EE1570">
        <v>15</v>
      </c>
      <c r="EF1570">
        <v>15</v>
      </c>
      <c r="EG1570">
        <v>15</v>
      </c>
      <c r="EH1570">
        <v>16</v>
      </c>
      <c r="EI1570">
        <v>16</v>
      </c>
      <c r="EJ1570">
        <v>17</v>
      </c>
      <c r="EK1570">
        <v>18</v>
      </c>
      <c r="EL1570">
        <v>18</v>
      </c>
      <c r="EM1570">
        <v>18</v>
      </c>
      <c r="EN1570">
        <v>18</v>
      </c>
      <c r="EO1570">
        <v>18</v>
      </c>
      <c r="EP1570">
        <v>18</v>
      </c>
      <c r="EQ1570">
        <v>18</v>
      </c>
      <c r="ER1570">
        <v>21</v>
      </c>
      <c r="ES1570">
        <v>21</v>
      </c>
      <c r="ET1570">
        <v>22</v>
      </c>
      <c r="EU1570">
        <v>22</v>
      </c>
      <c r="EV1570">
        <v>22</v>
      </c>
      <c r="EW1570">
        <v>25</v>
      </c>
      <c r="EX1570">
        <v>25</v>
      </c>
      <c r="EY1570">
        <v>27</v>
      </c>
      <c r="EZ1570">
        <v>27</v>
      </c>
      <c r="FA1570">
        <v>26</v>
      </c>
      <c r="FB1570">
        <v>26</v>
      </c>
    </row>
    <row r="1571" spans="2:158">
      <c r="B1571" t="s">
        <v>561</v>
      </c>
      <c r="C1571">
        <v>45.526255089999999</v>
      </c>
      <c r="D1571">
        <v>-84.89083248999999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6</v>
      </c>
      <c r="DC1571">
        <v>6</v>
      </c>
      <c r="DD1571">
        <v>6</v>
      </c>
      <c r="DE1571">
        <v>6</v>
      </c>
      <c r="DF1571">
        <v>6</v>
      </c>
      <c r="DG1571">
        <v>7</v>
      </c>
      <c r="DH1571">
        <v>7</v>
      </c>
      <c r="DI1571">
        <v>7</v>
      </c>
      <c r="DJ1571">
        <v>7</v>
      </c>
      <c r="DK1571">
        <v>7</v>
      </c>
      <c r="DL1571">
        <v>7</v>
      </c>
      <c r="DM1571">
        <v>8</v>
      </c>
      <c r="DN1571">
        <v>8</v>
      </c>
      <c r="DO1571">
        <v>8</v>
      </c>
      <c r="DP1571">
        <v>8</v>
      </c>
      <c r="DQ1571">
        <v>8</v>
      </c>
      <c r="DR1571">
        <v>8</v>
      </c>
      <c r="DS1571">
        <v>8</v>
      </c>
      <c r="DT1571">
        <v>9</v>
      </c>
      <c r="DU1571">
        <v>8</v>
      </c>
      <c r="DV1571">
        <v>8</v>
      </c>
      <c r="DW1571">
        <v>8</v>
      </c>
      <c r="DX1571">
        <v>8</v>
      </c>
      <c r="DY1571">
        <v>8</v>
      </c>
      <c r="DZ1571">
        <v>8</v>
      </c>
      <c r="EA1571">
        <v>8</v>
      </c>
      <c r="EB1571">
        <v>8</v>
      </c>
      <c r="EC1571">
        <v>8</v>
      </c>
      <c r="ED1571">
        <v>8</v>
      </c>
      <c r="EE1571">
        <v>8</v>
      </c>
      <c r="EF1571">
        <v>8</v>
      </c>
      <c r="EG1571">
        <v>8</v>
      </c>
      <c r="EH1571">
        <v>8</v>
      </c>
      <c r="EI1571">
        <v>8</v>
      </c>
      <c r="EJ1571">
        <v>8</v>
      </c>
      <c r="EK1571">
        <v>8</v>
      </c>
      <c r="EL1571">
        <v>8</v>
      </c>
      <c r="EM1571">
        <v>8</v>
      </c>
      <c r="EN1571">
        <v>8</v>
      </c>
      <c r="EO1571">
        <v>8</v>
      </c>
      <c r="EP1571">
        <v>8</v>
      </c>
      <c r="EQ1571">
        <v>8</v>
      </c>
      <c r="ER1571">
        <v>8</v>
      </c>
      <c r="ES1571">
        <v>8</v>
      </c>
      <c r="ET1571">
        <v>8</v>
      </c>
      <c r="EU1571">
        <v>8</v>
      </c>
      <c r="EV1571">
        <v>8</v>
      </c>
      <c r="EW1571">
        <v>9</v>
      </c>
      <c r="EX1571">
        <v>9</v>
      </c>
      <c r="EY1571">
        <v>9</v>
      </c>
      <c r="EZ1571">
        <v>9</v>
      </c>
      <c r="FA1571">
        <v>9</v>
      </c>
      <c r="FB1571">
        <v>10</v>
      </c>
    </row>
    <row r="1572" spans="2:158">
      <c r="B1572" t="s">
        <v>561</v>
      </c>
      <c r="C1572">
        <v>43.022442150000003</v>
      </c>
      <c r="D1572">
        <v>-83.70589708999999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3</v>
      </c>
      <c r="CA1572">
        <v>25</v>
      </c>
      <c r="CB1572">
        <v>28</v>
      </c>
      <c r="CC1572">
        <v>30</v>
      </c>
      <c r="CD1572">
        <v>31</v>
      </c>
      <c r="CE1572">
        <v>32</v>
      </c>
      <c r="CF1572">
        <v>32</v>
      </c>
      <c r="CG1572">
        <v>34</v>
      </c>
      <c r="CH1572">
        <v>37</v>
      </c>
      <c r="CI1572">
        <v>38</v>
      </c>
      <c r="CJ1572">
        <v>40</v>
      </c>
      <c r="CK1572">
        <v>42</v>
      </c>
      <c r="CL1572">
        <v>51</v>
      </c>
      <c r="CM1572">
        <v>53</v>
      </c>
      <c r="CN1572">
        <v>65</v>
      </c>
      <c r="CO1572">
        <v>83</v>
      </c>
      <c r="CP1572">
        <v>85</v>
      </c>
      <c r="CQ1572">
        <v>90</v>
      </c>
      <c r="CR1572">
        <v>92</v>
      </c>
      <c r="CS1572">
        <v>100</v>
      </c>
      <c r="CT1572">
        <v>101</v>
      </c>
      <c r="CU1572">
        <v>101</v>
      </c>
      <c r="CV1572">
        <v>104</v>
      </c>
      <c r="CW1572">
        <v>104</v>
      </c>
      <c r="CX1572">
        <v>105</v>
      </c>
      <c r="CY1572">
        <v>107</v>
      </c>
      <c r="CZ1572">
        <v>109</v>
      </c>
      <c r="DA1572">
        <v>109</v>
      </c>
      <c r="DB1572">
        <v>110</v>
      </c>
      <c r="DC1572">
        <v>110</v>
      </c>
      <c r="DD1572">
        <v>111</v>
      </c>
      <c r="DE1572">
        <v>112</v>
      </c>
      <c r="DF1572">
        <v>113</v>
      </c>
      <c r="DG1572">
        <v>113</v>
      </c>
      <c r="DH1572">
        <v>113</v>
      </c>
      <c r="DI1572">
        <v>115</v>
      </c>
      <c r="DJ1572">
        <v>115</v>
      </c>
      <c r="DK1572">
        <v>116</v>
      </c>
      <c r="DL1572">
        <v>116</v>
      </c>
      <c r="DM1572">
        <v>116</v>
      </c>
      <c r="DN1572">
        <v>116</v>
      </c>
      <c r="DO1572">
        <v>117</v>
      </c>
      <c r="DP1572">
        <v>117</v>
      </c>
      <c r="DQ1572">
        <v>117</v>
      </c>
      <c r="DR1572">
        <v>117</v>
      </c>
      <c r="DS1572">
        <v>117</v>
      </c>
      <c r="DT1572">
        <v>117</v>
      </c>
      <c r="DU1572">
        <v>117</v>
      </c>
      <c r="DV1572">
        <v>118</v>
      </c>
      <c r="DW1572">
        <v>118</v>
      </c>
      <c r="DX1572">
        <v>118</v>
      </c>
      <c r="DY1572">
        <v>118</v>
      </c>
      <c r="DZ1572">
        <v>118</v>
      </c>
      <c r="EA1572">
        <v>118</v>
      </c>
      <c r="EB1572">
        <v>118</v>
      </c>
      <c r="EC1572">
        <v>118</v>
      </c>
      <c r="ED1572">
        <v>118</v>
      </c>
      <c r="EE1572">
        <v>120</v>
      </c>
      <c r="EF1572">
        <v>120</v>
      </c>
      <c r="EG1572">
        <v>120</v>
      </c>
      <c r="EH1572">
        <v>120</v>
      </c>
      <c r="EI1572">
        <v>120</v>
      </c>
      <c r="EJ1572">
        <v>120</v>
      </c>
      <c r="EK1572">
        <v>120</v>
      </c>
      <c r="EL1572">
        <v>120</v>
      </c>
      <c r="EM1572">
        <v>120</v>
      </c>
      <c r="EN1572">
        <v>120</v>
      </c>
      <c r="EO1572">
        <v>120</v>
      </c>
      <c r="EP1572">
        <v>120</v>
      </c>
      <c r="EQ1572">
        <v>120</v>
      </c>
      <c r="ER1572">
        <v>120</v>
      </c>
      <c r="ES1572">
        <v>120</v>
      </c>
      <c r="ET1572">
        <v>120</v>
      </c>
      <c r="EU1572">
        <v>120</v>
      </c>
      <c r="EV1572">
        <v>120</v>
      </c>
      <c r="EW1572">
        <v>120</v>
      </c>
      <c r="EX1572">
        <v>120</v>
      </c>
      <c r="EY1572">
        <v>121</v>
      </c>
      <c r="EZ1572">
        <v>121</v>
      </c>
      <c r="FA1572">
        <v>121</v>
      </c>
      <c r="FB1572">
        <v>121</v>
      </c>
    </row>
    <row r="1573" spans="2:158">
      <c r="B1573" t="s">
        <v>561</v>
      </c>
      <c r="C1573">
        <v>43.989010720000003</v>
      </c>
      <c r="D1573">
        <v>-84.38774816999999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2</v>
      </c>
      <c r="BI1573">
        <v>2</v>
      </c>
      <c r="BJ1573">
        <v>2</v>
      </c>
      <c r="BK1573">
        <v>3</v>
      </c>
      <c r="BL1573">
        <v>4</v>
      </c>
      <c r="BM1573">
        <v>8</v>
      </c>
      <c r="BN1573">
        <v>13</v>
      </c>
      <c r="BO1573">
        <v>17</v>
      </c>
      <c r="BP1573">
        <v>18</v>
      </c>
      <c r="BQ1573">
        <v>20</v>
      </c>
      <c r="BR1573">
        <v>23</v>
      </c>
      <c r="BS1573">
        <v>25</v>
      </c>
      <c r="BT1573">
        <v>27</v>
      </c>
      <c r="BU1573">
        <v>31</v>
      </c>
      <c r="BV1573">
        <v>34</v>
      </c>
      <c r="BW1573">
        <v>36</v>
      </c>
      <c r="BX1573">
        <v>41</v>
      </c>
      <c r="BY1573">
        <v>46</v>
      </c>
      <c r="BZ1573">
        <v>48</v>
      </c>
      <c r="CA1573">
        <v>55</v>
      </c>
      <c r="CB1573">
        <v>56</v>
      </c>
      <c r="CC1573">
        <v>68</v>
      </c>
      <c r="CD1573">
        <v>74</v>
      </c>
      <c r="CE1573">
        <v>81</v>
      </c>
      <c r="CF1573">
        <v>86</v>
      </c>
      <c r="CG1573">
        <v>90</v>
      </c>
      <c r="CH1573">
        <v>92</v>
      </c>
      <c r="CI1573">
        <v>100</v>
      </c>
      <c r="CJ1573">
        <v>99</v>
      </c>
      <c r="CK1573">
        <v>106</v>
      </c>
      <c r="CL1573">
        <v>114</v>
      </c>
      <c r="CM1573">
        <v>120</v>
      </c>
      <c r="CN1573">
        <v>130</v>
      </c>
      <c r="CO1573">
        <v>139</v>
      </c>
      <c r="CP1573">
        <v>151</v>
      </c>
      <c r="CQ1573">
        <v>161</v>
      </c>
      <c r="CR1573">
        <v>181</v>
      </c>
      <c r="CS1573">
        <v>193</v>
      </c>
      <c r="CT1573">
        <v>199</v>
      </c>
      <c r="CU1573">
        <v>205</v>
      </c>
      <c r="CV1573">
        <v>213</v>
      </c>
      <c r="CW1573">
        <v>225</v>
      </c>
      <c r="CX1573">
        <v>244</v>
      </c>
      <c r="CY1573">
        <v>258</v>
      </c>
      <c r="CZ1573">
        <v>271</v>
      </c>
      <c r="DA1573">
        <v>291</v>
      </c>
      <c r="DB1573">
        <v>298</v>
      </c>
      <c r="DC1573">
        <v>359</v>
      </c>
      <c r="DD1573">
        <v>360</v>
      </c>
      <c r="DE1573">
        <v>385</v>
      </c>
      <c r="DF1573">
        <v>408</v>
      </c>
      <c r="DG1573">
        <v>409</v>
      </c>
      <c r="DH1573">
        <v>455</v>
      </c>
      <c r="DI1573">
        <v>475</v>
      </c>
      <c r="DJ1573">
        <v>476</v>
      </c>
      <c r="DK1573">
        <v>468</v>
      </c>
      <c r="DL1573">
        <v>481</v>
      </c>
      <c r="DM1573">
        <v>497</v>
      </c>
      <c r="DN1573">
        <v>537</v>
      </c>
      <c r="DO1573">
        <v>556</v>
      </c>
      <c r="DP1573">
        <v>574</v>
      </c>
      <c r="DQ1573">
        <v>587</v>
      </c>
      <c r="DR1573">
        <v>615</v>
      </c>
      <c r="DS1573">
        <v>631</v>
      </c>
      <c r="DT1573">
        <v>677</v>
      </c>
      <c r="DU1573">
        <v>693</v>
      </c>
      <c r="DV1573">
        <v>720</v>
      </c>
      <c r="DW1573">
        <v>737</v>
      </c>
      <c r="DX1573">
        <v>760</v>
      </c>
      <c r="DY1573">
        <v>773</v>
      </c>
      <c r="DZ1573">
        <v>779</v>
      </c>
      <c r="EA1573">
        <v>780</v>
      </c>
      <c r="EB1573">
        <v>809</v>
      </c>
      <c r="EC1573">
        <v>824</v>
      </c>
      <c r="ED1573">
        <v>832</v>
      </c>
      <c r="EE1573">
        <v>840</v>
      </c>
      <c r="EF1573">
        <v>847</v>
      </c>
      <c r="EG1573">
        <v>852</v>
      </c>
      <c r="EH1573">
        <v>866</v>
      </c>
      <c r="EI1573">
        <v>876</v>
      </c>
      <c r="EJ1573">
        <v>895</v>
      </c>
      <c r="EK1573">
        <v>899</v>
      </c>
      <c r="EL1573">
        <v>900</v>
      </c>
      <c r="EM1573">
        <v>900</v>
      </c>
      <c r="EN1573">
        <v>900</v>
      </c>
      <c r="EO1573">
        <v>900</v>
      </c>
      <c r="EP1573">
        <v>908</v>
      </c>
      <c r="EQ1573">
        <v>922</v>
      </c>
      <c r="ER1573">
        <v>927</v>
      </c>
      <c r="ES1573">
        <v>933</v>
      </c>
      <c r="ET1573">
        <v>936</v>
      </c>
      <c r="EU1573">
        <v>936</v>
      </c>
      <c r="EV1573">
        <v>936</v>
      </c>
      <c r="EW1573">
        <v>941</v>
      </c>
      <c r="EX1573">
        <v>951</v>
      </c>
      <c r="EY1573">
        <v>961</v>
      </c>
      <c r="EZ1573">
        <v>965</v>
      </c>
      <c r="FA1573">
        <v>971</v>
      </c>
      <c r="FB1573">
        <v>972</v>
      </c>
    </row>
    <row r="1574" spans="2:158">
      <c r="B1574" t="s">
        <v>561</v>
      </c>
      <c r="C1574">
        <v>46.408627009999996</v>
      </c>
      <c r="D1574">
        <v>-89.69377192999999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  <c r="EE1574">
        <v>11</v>
      </c>
      <c r="EF1574">
        <v>11</v>
      </c>
      <c r="EG1574">
        <v>11</v>
      </c>
      <c r="EH1574">
        <v>11</v>
      </c>
      <c r="EI1574">
        <v>11</v>
      </c>
      <c r="EJ1574">
        <v>11</v>
      </c>
      <c r="EK1574">
        <v>11</v>
      </c>
      <c r="EL1574">
        <v>11</v>
      </c>
      <c r="EM1574">
        <v>11</v>
      </c>
      <c r="EN1574">
        <v>11</v>
      </c>
      <c r="EO1574">
        <v>11</v>
      </c>
      <c r="EP1574">
        <v>12</v>
      </c>
      <c r="EQ1574">
        <v>12</v>
      </c>
      <c r="ER1574">
        <v>12</v>
      </c>
      <c r="ES1574">
        <v>12</v>
      </c>
      <c r="ET1574">
        <v>12</v>
      </c>
      <c r="EU1574">
        <v>12</v>
      </c>
      <c r="EV1574">
        <v>12</v>
      </c>
      <c r="EW1574">
        <v>12</v>
      </c>
      <c r="EX1574">
        <v>12</v>
      </c>
      <c r="EY1574">
        <v>12</v>
      </c>
      <c r="EZ1574">
        <v>12</v>
      </c>
      <c r="FA1574">
        <v>12</v>
      </c>
      <c r="FB1574">
        <v>12</v>
      </c>
    </row>
    <row r="1575" spans="2:158">
      <c r="B1575" t="s">
        <v>561</v>
      </c>
      <c r="C1575">
        <v>44.695656249999999</v>
      </c>
      <c r="D1575">
        <v>-85.55585247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10</v>
      </c>
      <c r="CI1575">
        <v>10</v>
      </c>
      <c r="CJ1575">
        <v>10</v>
      </c>
      <c r="CK1575">
        <v>10</v>
      </c>
      <c r="CL1575">
        <v>10</v>
      </c>
      <c r="CM1575">
        <v>10</v>
      </c>
      <c r="CN1575">
        <v>10</v>
      </c>
      <c r="CO1575">
        <v>11</v>
      </c>
      <c r="CP1575">
        <v>12</v>
      </c>
      <c r="CQ1575">
        <v>13</v>
      </c>
      <c r="CR1575">
        <v>13</v>
      </c>
      <c r="CS1575">
        <v>13</v>
      </c>
      <c r="CT1575">
        <v>14</v>
      </c>
      <c r="CU1575">
        <v>15</v>
      </c>
      <c r="CV1575">
        <v>15</v>
      </c>
      <c r="CW1575">
        <v>15</v>
      </c>
      <c r="CX1575">
        <v>16</v>
      </c>
      <c r="CY1575">
        <v>17</v>
      </c>
      <c r="CZ1575">
        <v>18</v>
      </c>
      <c r="DA1575">
        <v>18</v>
      </c>
      <c r="DB1575">
        <v>19</v>
      </c>
      <c r="DC1575">
        <v>19</v>
      </c>
      <c r="DD1575">
        <v>20</v>
      </c>
      <c r="DE1575">
        <v>20</v>
      </c>
      <c r="DF1575">
        <v>20</v>
      </c>
      <c r="DG1575">
        <v>20</v>
      </c>
      <c r="DH1575">
        <v>22</v>
      </c>
      <c r="DI1575">
        <v>22</v>
      </c>
      <c r="DJ1575">
        <v>22</v>
      </c>
      <c r="DK1575">
        <v>22</v>
      </c>
      <c r="DL1575">
        <v>22</v>
      </c>
      <c r="DM1575">
        <v>22</v>
      </c>
      <c r="DN1575">
        <v>22</v>
      </c>
      <c r="DO1575">
        <v>23</v>
      </c>
      <c r="DP1575">
        <v>23</v>
      </c>
      <c r="DQ1575">
        <v>23</v>
      </c>
      <c r="DR1575">
        <v>23</v>
      </c>
      <c r="DS1575">
        <v>23</v>
      </c>
      <c r="DT1575">
        <v>23</v>
      </c>
      <c r="DU1575">
        <v>23</v>
      </c>
      <c r="DV1575">
        <v>23</v>
      </c>
      <c r="DW1575">
        <v>23</v>
      </c>
      <c r="DX1575">
        <v>23</v>
      </c>
      <c r="DY1575">
        <v>23</v>
      </c>
      <c r="DZ1575">
        <v>23</v>
      </c>
      <c r="EA1575">
        <v>23</v>
      </c>
      <c r="EB1575">
        <v>24</v>
      </c>
      <c r="EC1575">
        <v>24</v>
      </c>
      <c r="ED1575">
        <v>24</v>
      </c>
      <c r="EE1575">
        <v>24</v>
      </c>
      <c r="EF1575">
        <v>24</v>
      </c>
      <c r="EG1575">
        <v>24</v>
      </c>
      <c r="EH1575">
        <v>24</v>
      </c>
      <c r="EI1575">
        <v>24</v>
      </c>
      <c r="EJ1575">
        <v>24</v>
      </c>
      <c r="EK1575">
        <v>24</v>
      </c>
      <c r="EL1575">
        <v>24</v>
      </c>
      <c r="EM1575">
        <v>24</v>
      </c>
      <c r="EN1575">
        <v>24</v>
      </c>
      <c r="EO1575">
        <v>24</v>
      </c>
      <c r="EP1575">
        <v>24</v>
      </c>
      <c r="EQ1575">
        <v>25</v>
      </c>
      <c r="ER1575">
        <v>25</v>
      </c>
      <c r="ES1575">
        <v>25</v>
      </c>
      <c r="ET1575">
        <v>25</v>
      </c>
      <c r="EU1575">
        <v>25</v>
      </c>
      <c r="EV1575">
        <v>25</v>
      </c>
      <c r="EW1575">
        <v>25</v>
      </c>
      <c r="EX1575">
        <v>26</v>
      </c>
      <c r="EY1575">
        <v>26</v>
      </c>
      <c r="EZ1575">
        <v>26</v>
      </c>
      <c r="FA1575">
        <v>26</v>
      </c>
      <c r="FB1575">
        <v>26</v>
      </c>
    </row>
    <row r="1576" spans="2:158">
      <c r="B1576" t="s">
        <v>561</v>
      </c>
      <c r="C1576">
        <v>43.292656049999998</v>
      </c>
      <c r="D1576">
        <v>-84.60505415999999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4</v>
      </c>
      <c r="CL1576">
        <v>350</v>
      </c>
      <c r="CM1576">
        <v>370</v>
      </c>
      <c r="CN1576">
        <v>395</v>
      </c>
      <c r="CO1576">
        <v>405</v>
      </c>
      <c r="CP1576">
        <v>420</v>
      </c>
      <c r="CQ1576">
        <v>435</v>
      </c>
      <c r="CR1576">
        <v>476</v>
      </c>
      <c r="CS1576">
        <v>509</v>
      </c>
      <c r="CT1576">
        <v>539</v>
      </c>
      <c r="CU1576">
        <v>550</v>
      </c>
      <c r="CV1576">
        <v>564</v>
      </c>
      <c r="CW1576">
        <v>593</v>
      </c>
      <c r="CX1576">
        <v>617</v>
      </c>
      <c r="CY1576">
        <v>640</v>
      </c>
      <c r="CZ1576">
        <v>672</v>
      </c>
      <c r="DA1576">
        <v>693</v>
      </c>
      <c r="DB1576">
        <v>710</v>
      </c>
      <c r="DC1576">
        <v>731</v>
      </c>
      <c r="DD1576">
        <v>739</v>
      </c>
      <c r="DE1576">
        <v>753</v>
      </c>
      <c r="DF1576">
        <v>771</v>
      </c>
      <c r="DG1576">
        <v>784</v>
      </c>
      <c r="DH1576">
        <v>791</v>
      </c>
      <c r="DI1576">
        <v>793</v>
      </c>
      <c r="DJ1576">
        <v>804</v>
      </c>
      <c r="DK1576">
        <v>824</v>
      </c>
      <c r="DL1576">
        <v>845</v>
      </c>
      <c r="DM1576">
        <v>866</v>
      </c>
      <c r="DN1576">
        <v>884</v>
      </c>
      <c r="DO1576">
        <v>895</v>
      </c>
      <c r="DP1576">
        <v>921</v>
      </c>
      <c r="DQ1576">
        <v>931</v>
      </c>
      <c r="DR1576">
        <v>950</v>
      </c>
      <c r="DS1576">
        <v>960</v>
      </c>
      <c r="DT1576">
        <v>977</v>
      </c>
      <c r="DU1576">
        <v>988</v>
      </c>
      <c r="DV1576">
        <v>994</v>
      </c>
      <c r="DW1576">
        <v>1003</v>
      </c>
      <c r="DX1576">
        <v>1011</v>
      </c>
      <c r="DY1576">
        <v>1019</v>
      </c>
      <c r="DZ1576">
        <v>1022</v>
      </c>
      <c r="EA1576">
        <v>1025</v>
      </c>
      <c r="EB1576">
        <v>1036</v>
      </c>
      <c r="EC1576">
        <v>1042</v>
      </c>
      <c r="ED1576">
        <v>1053</v>
      </c>
      <c r="EE1576">
        <v>1063</v>
      </c>
      <c r="EF1576">
        <v>1074</v>
      </c>
      <c r="EG1576">
        <v>1076</v>
      </c>
      <c r="EH1576">
        <v>1083</v>
      </c>
      <c r="EI1576">
        <v>1092</v>
      </c>
      <c r="EJ1576">
        <v>1135</v>
      </c>
      <c r="EK1576">
        <v>1136</v>
      </c>
      <c r="EL1576">
        <v>1136</v>
      </c>
      <c r="EM1576">
        <v>1138</v>
      </c>
      <c r="EN1576">
        <v>1138</v>
      </c>
      <c r="EO1576">
        <v>1138</v>
      </c>
      <c r="EP1576">
        <v>1148</v>
      </c>
      <c r="EQ1576">
        <v>1147</v>
      </c>
      <c r="ER1576">
        <v>1151</v>
      </c>
      <c r="ES1576">
        <v>1157</v>
      </c>
      <c r="ET1576">
        <v>1160</v>
      </c>
      <c r="EU1576">
        <v>1168</v>
      </c>
      <c r="EV1576">
        <v>1171</v>
      </c>
      <c r="EW1576">
        <v>1174</v>
      </c>
      <c r="EX1576">
        <v>1182</v>
      </c>
      <c r="EY1576">
        <v>1189</v>
      </c>
      <c r="EZ1576">
        <v>1193</v>
      </c>
      <c r="FA1576">
        <v>1202</v>
      </c>
      <c r="FB1576">
        <v>1214</v>
      </c>
    </row>
    <row r="1577" spans="2:158">
      <c r="B1577" t="s">
        <v>561</v>
      </c>
      <c r="C1577">
        <v>41.887536390000001</v>
      </c>
      <c r="D1577">
        <v>-84.593120189999993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8</v>
      </c>
      <c r="BN1577">
        <v>8</v>
      </c>
      <c r="BO1577">
        <v>10</v>
      </c>
      <c r="BP1577">
        <v>12</v>
      </c>
      <c r="BQ1577">
        <v>16</v>
      </c>
      <c r="BR1577">
        <v>21</v>
      </c>
      <c r="BS1577">
        <v>22</v>
      </c>
      <c r="BT1577">
        <v>26</v>
      </c>
      <c r="BU1577">
        <v>32</v>
      </c>
      <c r="BV1577">
        <v>40</v>
      </c>
      <c r="BW1577">
        <v>52</v>
      </c>
      <c r="BX1577">
        <v>64</v>
      </c>
      <c r="BY1577">
        <v>77</v>
      </c>
      <c r="BZ1577">
        <v>96</v>
      </c>
      <c r="CA1577">
        <v>109</v>
      </c>
      <c r="CB1577">
        <v>125</v>
      </c>
      <c r="CC1577">
        <v>147</v>
      </c>
      <c r="CD1577">
        <v>160</v>
      </c>
      <c r="CE1577">
        <v>183</v>
      </c>
      <c r="CF1577">
        <v>204</v>
      </c>
      <c r="CG1577">
        <v>216</v>
      </c>
      <c r="CH1577">
        <v>227</v>
      </c>
      <c r="CI1577">
        <v>239</v>
      </c>
      <c r="CJ1577">
        <v>244</v>
      </c>
      <c r="CK1577">
        <v>254</v>
      </c>
      <c r="CL1577">
        <v>265</v>
      </c>
      <c r="CM1577">
        <v>269</v>
      </c>
      <c r="CN1577">
        <v>274</v>
      </c>
      <c r="CO1577">
        <v>277</v>
      </c>
      <c r="CP1577">
        <v>287</v>
      </c>
      <c r="CQ1577">
        <v>296</v>
      </c>
      <c r="CR1577">
        <v>311</v>
      </c>
      <c r="CS1577">
        <v>326</v>
      </c>
      <c r="CT1577">
        <v>337</v>
      </c>
      <c r="CU1577">
        <v>340</v>
      </c>
      <c r="CV1577">
        <v>345</v>
      </c>
      <c r="CW1577">
        <v>347</v>
      </c>
      <c r="CX1577">
        <v>352</v>
      </c>
      <c r="CY1577">
        <v>356</v>
      </c>
      <c r="CZ1577">
        <v>371</v>
      </c>
      <c r="DA1577">
        <v>375</v>
      </c>
      <c r="DB1577">
        <v>380</v>
      </c>
      <c r="DC1577">
        <v>379</v>
      </c>
      <c r="DD1577">
        <v>384</v>
      </c>
      <c r="DE1577">
        <v>390</v>
      </c>
      <c r="DF1577">
        <v>390</v>
      </c>
      <c r="DG1577">
        <v>391</v>
      </c>
      <c r="DH1577">
        <v>404</v>
      </c>
      <c r="DI1577">
        <v>405</v>
      </c>
      <c r="DJ1577">
        <v>410</v>
      </c>
      <c r="DK1577">
        <v>412</v>
      </c>
      <c r="DL1577">
        <v>423</v>
      </c>
      <c r="DM1577">
        <v>431</v>
      </c>
      <c r="DN1577">
        <v>453</v>
      </c>
      <c r="DO1577">
        <v>459</v>
      </c>
      <c r="DP1577">
        <v>468</v>
      </c>
      <c r="DQ1577">
        <v>463</v>
      </c>
      <c r="DR1577">
        <v>467</v>
      </c>
      <c r="DS1577">
        <v>473</v>
      </c>
      <c r="DT1577">
        <v>480</v>
      </c>
      <c r="DU1577">
        <v>483</v>
      </c>
      <c r="DV1577">
        <v>487</v>
      </c>
      <c r="DW1577">
        <v>490</v>
      </c>
      <c r="DX1577">
        <v>491</v>
      </c>
      <c r="DY1577">
        <v>492</v>
      </c>
      <c r="DZ1577">
        <v>492</v>
      </c>
      <c r="EA1577">
        <v>492</v>
      </c>
      <c r="EB1577">
        <v>499</v>
      </c>
      <c r="EC1577">
        <v>509</v>
      </c>
      <c r="ED1577">
        <v>509</v>
      </c>
      <c r="EE1577">
        <v>510</v>
      </c>
      <c r="EF1577">
        <v>509</v>
      </c>
      <c r="EG1577">
        <v>509</v>
      </c>
      <c r="EH1577">
        <v>513</v>
      </c>
      <c r="EI1577">
        <v>514</v>
      </c>
      <c r="EJ1577">
        <v>513</v>
      </c>
      <c r="EK1577">
        <v>513</v>
      </c>
      <c r="EL1577">
        <v>513</v>
      </c>
      <c r="EM1577">
        <v>513</v>
      </c>
      <c r="EN1577">
        <v>514</v>
      </c>
      <c r="EO1577">
        <v>514</v>
      </c>
      <c r="EP1577">
        <v>514</v>
      </c>
      <c r="EQ1577">
        <v>513</v>
      </c>
      <c r="ER1577">
        <v>516</v>
      </c>
      <c r="ES1577">
        <v>518</v>
      </c>
      <c r="ET1577">
        <v>518</v>
      </c>
      <c r="EU1577">
        <v>518</v>
      </c>
      <c r="EV1577">
        <v>518</v>
      </c>
      <c r="EW1577">
        <v>518</v>
      </c>
      <c r="EX1577">
        <v>524</v>
      </c>
      <c r="EY1577">
        <v>525</v>
      </c>
      <c r="EZ1577">
        <v>525</v>
      </c>
      <c r="FA1577">
        <v>527</v>
      </c>
      <c r="FB1577">
        <v>528</v>
      </c>
    </row>
    <row r="1578" spans="2:158">
      <c r="B1578" t="s">
        <v>561</v>
      </c>
      <c r="C1578">
        <v>46.899885359999999</v>
      </c>
      <c r="D1578">
        <v>-88.684953849999999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9</v>
      </c>
      <c r="CW1578">
        <v>30</v>
      </c>
      <c r="CX1578">
        <v>31</v>
      </c>
      <c r="CY1578">
        <v>31</v>
      </c>
      <c r="CZ1578">
        <v>33</v>
      </c>
      <c r="DA1578">
        <v>34</v>
      </c>
      <c r="DB1578">
        <v>39</v>
      </c>
      <c r="DC1578">
        <v>37</v>
      </c>
      <c r="DD1578">
        <v>43</v>
      </c>
      <c r="DE1578">
        <v>44</v>
      </c>
      <c r="DF1578">
        <v>45</v>
      </c>
      <c r="DG1578">
        <v>48</v>
      </c>
      <c r="DH1578">
        <v>52</v>
      </c>
      <c r="DI1578">
        <v>66</v>
      </c>
      <c r="DJ1578">
        <v>67</v>
      </c>
      <c r="DK1578">
        <v>67</v>
      </c>
      <c r="DL1578">
        <v>73</v>
      </c>
      <c r="DM1578">
        <v>78</v>
      </c>
      <c r="DN1578">
        <v>81</v>
      </c>
      <c r="DO1578">
        <v>84</v>
      </c>
      <c r="DP1578">
        <v>86</v>
      </c>
      <c r="DQ1578">
        <v>88</v>
      </c>
      <c r="DR1578">
        <v>89</v>
      </c>
      <c r="DS1578">
        <v>93</v>
      </c>
      <c r="DT1578">
        <v>95</v>
      </c>
      <c r="DU1578">
        <v>96</v>
      </c>
      <c r="DV1578">
        <v>100</v>
      </c>
      <c r="DW1578">
        <v>104</v>
      </c>
      <c r="DX1578">
        <v>105</v>
      </c>
      <c r="DY1578">
        <v>106</v>
      </c>
      <c r="DZ1578">
        <v>108</v>
      </c>
      <c r="EA1578">
        <v>113</v>
      </c>
      <c r="EB1578">
        <v>114</v>
      </c>
      <c r="EC1578">
        <v>116</v>
      </c>
      <c r="ED1578">
        <v>122</v>
      </c>
      <c r="EE1578">
        <v>123</v>
      </c>
      <c r="EF1578">
        <v>123</v>
      </c>
      <c r="EG1578">
        <v>133</v>
      </c>
      <c r="EH1578">
        <v>134</v>
      </c>
      <c r="EI1578">
        <v>137</v>
      </c>
      <c r="EJ1578">
        <v>154</v>
      </c>
      <c r="EK1578">
        <v>158</v>
      </c>
      <c r="EL1578">
        <v>159</v>
      </c>
      <c r="EM1578">
        <v>159</v>
      </c>
      <c r="EN1578">
        <v>160</v>
      </c>
      <c r="EO1578">
        <v>160</v>
      </c>
      <c r="EP1578">
        <v>166</v>
      </c>
      <c r="EQ1578">
        <v>171</v>
      </c>
      <c r="ER1578">
        <v>175</v>
      </c>
      <c r="ES1578">
        <v>177</v>
      </c>
      <c r="ET1578">
        <v>186</v>
      </c>
      <c r="EU1578">
        <v>193</v>
      </c>
      <c r="EV1578">
        <v>200</v>
      </c>
      <c r="EW1578">
        <v>204</v>
      </c>
      <c r="EX1578">
        <v>210</v>
      </c>
      <c r="EY1578">
        <v>215</v>
      </c>
      <c r="EZ1578">
        <v>219</v>
      </c>
      <c r="FA1578">
        <v>228</v>
      </c>
      <c r="FB1578">
        <v>232</v>
      </c>
    </row>
    <row r="1579" spans="2:158">
      <c r="B1579" t="s">
        <v>561</v>
      </c>
      <c r="C1579">
        <v>43.833539850000001</v>
      </c>
      <c r="D1579">
        <v>-83.040784529999996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4</v>
      </c>
      <c r="CG1579">
        <v>24</v>
      </c>
      <c r="CH1579">
        <v>24</v>
      </c>
      <c r="CI1579">
        <v>24</v>
      </c>
      <c r="CJ1579">
        <v>24</v>
      </c>
      <c r="CK1579">
        <v>26</v>
      </c>
      <c r="CL1579">
        <v>26</v>
      </c>
      <c r="CM1579">
        <v>28</v>
      </c>
      <c r="CN1579">
        <v>33</v>
      </c>
      <c r="CO1579">
        <v>34</v>
      </c>
      <c r="CP1579">
        <v>33</v>
      </c>
      <c r="CQ1579">
        <v>33</v>
      </c>
      <c r="CR1579">
        <v>33</v>
      </c>
      <c r="CS1579">
        <v>35</v>
      </c>
      <c r="CT1579">
        <v>35</v>
      </c>
      <c r="CU1579">
        <v>35</v>
      </c>
      <c r="CV1579">
        <v>35</v>
      </c>
      <c r="CW1579">
        <v>35</v>
      </c>
      <c r="CX1579">
        <v>35</v>
      </c>
      <c r="CY1579">
        <v>35</v>
      </c>
      <c r="CZ1579">
        <v>36</v>
      </c>
      <c r="DA1579">
        <v>37</v>
      </c>
      <c r="DB1579">
        <v>37</v>
      </c>
      <c r="DC1579">
        <v>38</v>
      </c>
      <c r="DD1579">
        <v>37</v>
      </c>
      <c r="DE1579">
        <v>37</v>
      </c>
      <c r="DF1579">
        <v>39</v>
      </c>
      <c r="DG1579">
        <v>39</v>
      </c>
      <c r="DH1579">
        <v>39</v>
      </c>
      <c r="DI1579">
        <v>38</v>
      </c>
      <c r="DJ1579">
        <v>38</v>
      </c>
      <c r="DK1579">
        <v>39</v>
      </c>
      <c r="DL1579">
        <v>39</v>
      </c>
      <c r="DM1579">
        <v>39</v>
      </c>
      <c r="DN1579">
        <v>39</v>
      </c>
      <c r="DO1579">
        <v>39</v>
      </c>
      <c r="DP1579">
        <v>39</v>
      </c>
      <c r="DQ1579">
        <v>40</v>
      </c>
      <c r="DR1579">
        <v>40</v>
      </c>
      <c r="DS1579">
        <v>40</v>
      </c>
      <c r="DT1579">
        <v>40</v>
      </c>
      <c r="DU1579">
        <v>40</v>
      </c>
      <c r="DV1579">
        <v>40</v>
      </c>
      <c r="DW1579">
        <v>40</v>
      </c>
      <c r="DX1579">
        <v>41</v>
      </c>
      <c r="DY1579">
        <v>41</v>
      </c>
      <c r="DZ1579">
        <v>41</v>
      </c>
      <c r="EA1579">
        <v>41</v>
      </c>
      <c r="EB1579">
        <v>41</v>
      </c>
      <c r="EC1579">
        <v>42</v>
      </c>
      <c r="ED1579">
        <v>42</v>
      </c>
      <c r="EE1579">
        <v>42</v>
      </c>
      <c r="EF1579">
        <v>42</v>
      </c>
      <c r="EG1579">
        <v>42</v>
      </c>
      <c r="EH1579">
        <v>43</v>
      </c>
      <c r="EI1579">
        <v>43</v>
      </c>
      <c r="EJ1579">
        <v>42</v>
      </c>
      <c r="EK1579">
        <v>42</v>
      </c>
      <c r="EL1579">
        <v>42</v>
      </c>
      <c r="EM1579">
        <v>42</v>
      </c>
      <c r="EN1579">
        <v>42</v>
      </c>
      <c r="EO1579">
        <v>42</v>
      </c>
      <c r="EP1579">
        <v>42</v>
      </c>
      <c r="EQ1579">
        <v>43</v>
      </c>
      <c r="ER1579">
        <v>44</v>
      </c>
      <c r="ES1579">
        <v>44</v>
      </c>
      <c r="ET1579">
        <v>43</v>
      </c>
      <c r="EU1579">
        <v>43</v>
      </c>
      <c r="EV1579">
        <v>43</v>
      </c>
      <c r="EW1579">
        <v>43</v>
      </c>
      <c r="EX1579">
        <v>43</v>
      </c>
      <c r="EY1579">
        <v>43</v>
      </c>
      <c r="EZ1579">
        <v>43</v>
      </c>
      <c r="FA1579">
        <v>43</v>
      </c>
      <c r="FB1579">
        <v>43</v>
      </c>
    </row>
    <row r="1580" spans="2:158">
      <c r="B1580" t="s">
        <v>561</v>
      </c>
      <c r="C1580">
        <v>42.597168859999996</v>
      </c>
      <c r="D1580">
        <v>-84.37472069000000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  <c r="EE1580">
        <v>4</v>
      </c>
      <c r="EF1580">
        <v>4</v>
      </c>
      <c r="EG1580">
        <v>4</v>
      </c>
      <c r="EH1580">
        <v>4</v>
      </c>
      <c r="EI1580">
        <v>4</v>
      </c>
      <c r="EJ1580">
        <v>4</v>
      </c>
      <c r="EK1580">
        <v>4</v>
      </c>
      <c r="EL1580">
        <v>4</v>
      </c>
      <c r="EM1580">
        <v>4</v>
      </c>
      <c r="EN1580">
        <v>4</v>
      </c>
      <c r="EO1580">
        <v>4</v>
      </c>
      <c r="EP1580">
        <v>4</v>
      </c>
      <c r="EQ1580">
        <v>4</v>
      </c>
      <c r="ER1580">
        <v>4</v>
      </c>
      <c r="ES1580">
        <v>4</v>
      </c>
      <c r="ET1580">
        <v>4</v>
      </c>
      <c r="EU1580">
        <v>4</v>
      </c>
      <c r="EV1580">
        <v>4</v>
      </c>
      <c r="EW1580">
        <v>4</v>
      </c>
      <c r="EX1580">
        <v>4</v>
      </c>
      <c r="EY1580">
        <v>4</v>
      </c>
      <c r="EZ1580">
        <v>4</v>
      </c>
      <c r="FA1580">
        <v>4</v>
      </c>
      <c r="FB1580">
        <v>4</v>
      </c>
    </row>
    <row r="1581" spans="2:158">
      <c r="B1581" t="s">
        <v>561</v>
      </c>
      <c r="C1581">
        <v>42.945022379999997</v>
      </c>
      <c r="D1581">
        <v>-85.074133189999998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9</v>
      </c>
      <c r="BW1581">
        <v>12</v>
      </c>
      <c r="BX1581">
        <v>18</v>
      </c>
      <c r="BY1581">
        <v>20</v>
      </c>
      <c r="BZ1581">
        <v>24</v>
      </c>
      <c r="CA1581">
        <v>25</v>
      </c>
      <c r="CB1581">
        <v>26</v>
      </c>
      <c r="CC1581">
        <v>26</v>
      </c>
      <c r="CD1581">
        <v>30</v>
      </c>
      <c r="CE1581">
        <v>34</v>
      </c>
      <c r="CF1581">
        <v>38</v>
      </c>
      <c r="CG1581">
        <v>42</v>
      </c>
      <c r="CH1581">
        <v>60</v>
      </c>
      <c r="CI1581">
        <v>60</v>
      </c>
      <c r="CJ1581">
        <v>69</v>
      </c>
      <c r="CK1581">
        <v>73</v>
      </c>
      <c r="CL1581">
        <v>81</v>
      </c>
      <c r="CM1581">
        <v>97</v>
      </c>
      <c r="CN1581">
        <v>102</v>
      </c>
      <c r="CO1581">
        <v>105</v>
      </c>
      <c r="CP1581">
        <v>120</v>
      </c>
      <c r="CQ1581">
        <v>132</v>
      </c>
      <c r="CR1581">
        <v>134</v>
      </c>
      <c r="CS1581">
        <v>137</v>
      </c>
      <c r="CT1581">
        <v>142</v>
      </c>
      <c r="CU1581">
        <v>142</v>
      </c>
      <c r="CV1581">
        <v>142</v>
      </c>
      <c r="CW1581">
        <v>178</v>
      </c>
      <c r="CX1581">
        <v>185</v>
      </c>
      <c r="CY1581">
        <v>185</v>
      </c>
      <c r="CZ1581">
        <v>193</v>
      </c>
      <c r="DA1581">
        <v>197</v>
      </c>
      <c r="DB1581">
        <v>198</v>
      </c>
      <c r="DC1581">
        <v>198</v>
      </c>
      <c r="DD1581">
        <v>200</v>
      </c>
      <c r="DE1581">
        <v>204</v>
      </c>
      <c r="DF1581">
        <v>211</v>
      </c>
      <c r="DG1581">
        <v>214</v>
      </c>
      <c r="DH1581">
        <v>217</v>
      </c>
      <c r="DI1581">
        <v>219</v>
      </c>
      <c r="DJ1581">
        <v>220</v>
      </c>
      <c r="DK1581">
        <v>227</v>
      </c>
      <c r="DL1581">
        <v>231</v>
      </c>
      <c r="DM1581">
        <v>230</v>
      </c>
      <c r="DN1581">
        <v>236</v>
      </c>
      <c r="DO1581">
        <v>239</v>
      </c>
      <c r="DP1581">
        <v>240</v>
      </c>
      <c r="DQ1581">
        <v>242</v>
      </c>
      <c r="DR1581">
        <v>245</v>
      </c>
      <c r="DS1581">
        <v>253</v>
      </c>
      <c r="DT1581">
        <v>264</v>
      </c>
      <c r="DU1581">
        <v>267</v>
      </c>
      <c r="DV1581">
        <v>266</v>
      </c>
      <c r="DW1581">
        <v>257</v>
      </c>
      <c r="DX1581">
        <v>254</v>
      </c>
      <c r="DY1581">
        <v>255</v>
      </c>
      <c r="DZ1581">
        <v>257</v>
      </c>
      <c r="EA1581">
        <v>258</v>
      </c>
      <c r="EB1581">
        <v>260</v>
      </c>
      <c r="EC1581">
        <v>260</v>
      </c>
      <c r="ED1581">
        <v>261</v>
      </c>
      <c r="EE1581">
        <v>261</v>
      </c>
      <c r="EF1581">
        <v>261</v>
      </c>
      <c r="EG1581">
        <v>262</v>
      </c>
      <c r="EH1581">
        <v>261</v>
      </c>
      <c r="EI1581">
        <v>261</v>
      </c>
      <c r="EJ1581">
        <v>261</v>
      </c>
      <c r="EK1581">
        <v>261</v>
      </c>
      <c r="EL1581">
        <v>261</v>
      </c>
      <c r="EM1581">
        <v>261</v>
      </c>
      <c r="EN1581">
        <v>262</v>
      </c>
      <c r="EO1581">
        <v>262</v>
      </c>
      <c r="EP1581">
        <v>263</v>
      </c>
      <c r="EQ1581">
        <v>264</v>
      </c>
      <c r="ER1581">
        <v>264</v>
      </c>
      <c r="ES1581">
        <v>265</v>
      </c>
      <c r="ET1581">
        <v>265</v>
      </c>
      <c r="EU1581">
        <v>265</v>
      </c>
      <c r="EV1581">
        <v>264</v>
      </c>
      <c r="EW1581">
        <v>266</v>
      </c>
      <c r="EX1581">
        <v>265</v>
      </c>
      <c r="EY1581">
        <v>265</v>
      </c>
      <c r="EZ1581">
        <v>265</v>
      </c>
      <c r="FA1581">
        <v>265</v>
      </c>
      <c r="FB1581">
        <v>265</v>
      </c>
    </row>
    <row r="1582" spans="2:158">
      <c r="B1582" t="s">
        <v>561</v>
      </c>
      <c r="C1582">
        <v>44.354868349999997</v>
      </c>
      <c r="D1582">
        <v>-83.634848950000006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8</v>
      </c>
      <c r="CE1582">
        <v>37</v>
      </c>
      <c r="CF1582">
        <v>42</v>
      </c>
      <c r="CG1582">
        <v>42</v>
      </c>
      <c r="CH1582">
        <v>47</v>
      </c>
      <c r="CI1582">
        <v>47</v>
      </c>
      <c r="CJ1582">
        <v>47</v>
      </c>
      <c r="CK1582">
        <v>49</v>
      </c>
      <c r="CL1582">
        <v>52</v>
      </c>
      <c r="CM1582">
        <v>56</v>
      </c>
      <c r="CN1582">
        <v>61</v>
      </c>
      <c r="CO1582">
        <v>63</v>
      </c>
      <c r="CP1582">
        <v>65</v>
      </c>
      <c r="CQ1582">
        <v>65</v>
      </c>
      <c r="CR1582">
        <v>73</v>
      </c>
      <c r="CS1582">
        <v>78</v>
      </c>
      <c r="CT1582">
        <v>80</v>
      </c>
      <c r="CU1582">
        <v>83</v>
      </c>
      <c r="CV1582">
        <v>84</v>
      </c>
      <c r="CW1582">
        <v>92</v>
      </c>
      <c r="CX1582">
        <v>96</v>
      </c>
      <c r="CY1582">
        <v>100</v>
      </c>
      <c r="CZ1582">
        <v>107</v>
      </c>
      <c r="DA1582">
        <v>108</v>
      </c>
      <c r="DB1582">
        <v>115</v>
      </c>
      <c r="DC1582">
        <v>115</v>
      </c>
      <c r="DD1582">
        <v>115</v>
      </c>
      <c r="DE1582">
        <v>119</v>
      </c>
      <c r="DF1582">
        <v>120</v>
      </c>
      <c r="DG1582">
        <v>128</v>
      </c>
      <c r="DH1582">
        <v>132</v>
      </c>
      <c r="DI1582">
        <v>133</v>
      </c>
      <c r="DJ1582">
        <v>136</v>
      </c>
      <c r="DK1582">
        <v>141</v>
      </c>
      <c r="DL1582">
        <v>164</v>
      </c>
      <c r="DM1582">
        <v>164</v>
      </c>
      <c r="DN1582">
        <v>166</v>
      </c>
      <c r="DO1582">
        <v>169</v>
      </c>
      <c r="DP1582">
        <v>169</v>
      </c>
      <c r="DQ1582">
        <v>173</v>
      </c>
      <c r="DR1582">
        <v>175</v>
      </c>
      <c r="DS1582">
        <v>176</v>
      </c>
      <c r="DT1582">
        <v>177</v>
      </c>
      <c r="DU1582">
        <v>181</v>
      </c>
      <c r="DV1582">
        <v>180</v>
      </c>
      <c r="DW1582">
        <v>186</v>
      </c>
      <c r="DX1582">
        <v>188</v>
      </c>
      <c r="DY1582">
        <v>188</v>
      </c>
      <c r="DZ1582">
        <v>189</v>
      </c>
      <c r="EA1582">
        <v>189</v>
      </c>
      <c r="EB1582">
        <v>189</v>
      </c>
      <c r="EC1582">
        <v>192</v>
      </c>
      <c r="ED1582">
        <v>192</v>
      </c>
      <c r="EE1582">
        <v>190</v>
      </c>
      <c r="EF1582">
        <v>192</v>
      </c>
      <c r="EG1582">
        <v>192</v>
      </c>
      <c r="EH1582">
        <v>191</v>
      </c>
      <c r="EI1582">
        <v>191</v>
      </c>
      <c r="EJ1582">
        <v>205</v>
      </c>
      <c r="EK1582">
        <v>205</v>
      </c>
      <c r="EL1582">
        <v>205</v>
      </c>
      <c r="EM1582">
        <v>206</v>
      </c>
      <c r="EN1582">
        <v>206</v>
      </c>
      <c r="EO1582">
        <v>206</v>
      </c>
      <c r="EP1582">
        <v>207</v>
      </c>
      <c r="EQ1582">
        <v>208</v>
      </c>
      <c r="ER1582">
        <v>209</v>
      </c>
      <c r="ES1582">
        <v>210</v>
      </c>
      <c r="ET1582">
        <v>211</v>
      </c>
      <c r="EU1582">
        <v>216</v>
      </c>
      <c r="EV1582">
        <v>230</v>
      </c>
      <c r="EW1582">
        <v>246</v>
      </c>
      <c r="EX1582">
        <v>246</v>
      </c>
      <c r="EY1582">
        <v>246</v>
      </c>
      <c r="EZ1582">
        <v>246</v>
      </c>
      <c r="FA1582">
        <v>248</v>
      </c>
      <c r="FB1582">
        <v>229</v>
      </c>
    </row>
    <row r="1583" spans="2:158">
      <c r="B1583" t="s">
        <v>561</v>
      </c>
      <c r="C1583">
        <v>46.209741319999999</v>
      </c>
      <c r="D1583">
        <v>-88.531362509999994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4</v>
      </c>
      <c r="BS1583">
        <v>5</v>
      </c>
      <c r="BT1583">
        <v>5</v>
      </c>
      <c r="BU1583">
        <v>5</v>
      </c>
      <c r="BV1583">
        <v>8</v>
      </c>
      <c r="BW1583">
        <v>14</v>
      </c>
      <c r="BX1583">
        <v>16</v>
      </c>
      <c r="BY1583">
        <v>16</v>
      </c>
      <c r="BZ1583">
        <v>16</v>
      </c>
      <c r="CA1583">
        <v>18</v>
      </c>
      <c r="CB1583">
        <v>22</v>
      </c>
      <c r="CC1583">
        <v>25</v>
      </c>
      <c r="CD1583">
        <v>26</v>
      </c>
      <c r="CE1583">
        <v>26</v>
      </c>
      <c r="CF1583">
        <v>29</v>
      </c>
      <c r="CG1583">
        <v>30</v>
      </c>
      <c r="CH1583">
        <v>30</v>
      </c>
      <c r="CI1583">
        <v>30</v>
      </c>
      <c r="CJ1583">
        <v>32</v>
      </c>
      <c r="CK1583">
        <v>37</v>
      </c>
      <c r="CL1583">
        <v>37</v>
      </c>
      <c r="CM1583">
        <v>40</v>
      </c>
      <c r="CN1583">
        <v>43</v>
      </c>
      <c r="CO1583">
        <v>45</v>
      </c>
      <c r="CP1583">
        <v>46</v>
      </c>
      <c r="CQ1583">
        <v>47</v>
      </c>
      <c r="CR1583">
        <v>49</v>
      </c>
      <c r="CS1583">
        <v>48</v>
      </c>
      <c r="CT1583">
        <v>47</v>
      </c>
      <c r="CU1583">
        <v>47</v>
      </c>
      <c r="CV1583">
        <v>48</v>
      </c>
      <c r="CW1583">
        <v>49</v>
      </c>
      <c r="CX1583">
        <v>56</v>
      </c>
      <c r="CY1583">
        <v>60</v>
      </c>
      <c r="CZ1583">
        <v>63</v>
      </c>
      <c r="DA1583">
        <v>68</v>
      </c>
      <c r="DB1583">
        <v>73</v>
      </c>
      <c r="DC1583">
        <v>77</v>
      </c>
      <c r="DD1583">
        <v>83</v>
      </c>
      <c r="DE1583">
        <v>85</v>
      </c>
      <c r="DF1583">
        <v>85</v>
      </c>
      <c r="DG1583">
        <v>90</v>
      </c>
      <c r="DH1583">
        <v>98</v>
      </c>
      <c r="DI1583">
        <v>101</v>
      </c>
      <c r="DJ1583">
        <v>105</v>
      </c>
      <c r="DK1583">
        <v>110</v>
      </c>
      <c r="DL1583">
        <v>113</v>
      </c>
      <c r="DM1583">
        <v>113</v>
      </c>
      <c r="DN1583">
        <v>120</v>
      </c>
      <c r="DO1583">
        <v>126</v>
      </c>
      <c r="DP1583">
        <v>130</v>
      </c>
      <c r="DQ1583">
        <v>132</v>
      </c>
      <c r="DR1583">
        <v>135</v>
      </c>
      <c r="DS1583">
        <v>137</v>
      </c>
      <c r="DT1583">
        <v>137</v>
      </c>
      <c r="DU1583">
        <v>138</v>
      </c>
      <c r="DV1583">
        <v>141</v>
      </c>
      <c r="DW1583">
        <v>142</v>
      </c>
      <c r="DX1583">
        <v>142</v>
      </c>
      <c r="DY1583">
        <v>144</v>
      </c>
      <c r="DZ1583">
        <v>147</v>
      </c>
      <c r="EA1583">
        <v>152</v>
      </c>
      <c r="EB1583">
        <v>155</v>
      </c>
      <c r="EC1583">
        <v>157</v>
      </c>
      <c r="ED1583">
        <v>161</v>
      </c>
      <c r="EE1583">
        <v>165</v>
      </c>
      <c r="EF1583">
        <v>165</v>
      </c>
      <c r="EG1583">
        <v>168</v>
      </c>
      <c r="EH1583">
        <v>170</v>
      </c>
      <c r="EI1583">
        <v>171</v>
      </c>
      <c r="EJ1583">
        <v>177</v>
      </c>
      <c r="EK1583">
        <v>189</v>
      </c>
      <c r="EL1583">
        <v>191</v>
      </c>
      <c r="EM1583">
        <v>195</v>
      </c>
      <c r="EN1583">
        <v>195</v>
      </c>
      <c r="EO1583">
        <v>195</v>
      </c>
      <c r="EP1583">
        <v>195</v>
      </c>
      <c r="EQ1583">
        <v>200</v>
      </c>
      <c r="ER1583">
        <v>202</v>
      </c>
      <c r="ES1583">
        <v>206</v>
      </c>
      <c r="ET1583">
        <v>205</v>
      </c>
      <c r="EU1583">
        <v>207</v>
      </c>
      <c r="EV1583">
        <v>210</v>
      </c>
      <c r="EW1583">
        <v>212</v>
      </c>
      <c r="EX1583">
        <v>213</v>
      </c>
      <c r="EY1583">
        <v>215</v>
      </c>
      <c r="EZ1583">
        <v>216</v>
      </c>
      <c r="FA1583">
        <v>217</v>
      </c>
      <c r="FB1583">
        <v>217</v>
      </c>
    </row>
    <row r="1584" spans="2:158">
      <c r="B1584" t="s">
        <v>561</v>
      </c>
      <c r="C1584">
        <v>43.640609759999997</v>
      </c>
      <c r="D1584">
        <v>-84.846649229999997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4</v>
      </c>
      <c r="BE1584">
        <v>4</v>
      </c>
      <c r="BF1584">
        <v>5</v>
      </c>
      <c r="BG1584">
        <v>9</v>
      </c>
      <c r="BH1584">
        <v>9</v>
      </c>
      <c r="BI1584">
        <v>9</v>
      </c>
      <c r="BJ1584">
        <v>17</v>
      </c>
      <c r="BK1584">
        <v>19</v>
      </c>
      <c r="BL1584">
        <v>33</v>
      </c>
      <c r="BM1584">
        <v>41</v>
      </c>
      <c r="BN1584">
        <v>49</v>
      </c>
      <c r="BO1584">
        <v>58</v>
      </c>
      <c r="BP1584">
        <v>83</v>
      </c>
      <c r="BQ1584">
        <v>104</v>
      </c>
      <c r="BR1584">
        <v>165</v>
      </c>
      <c r="BS1584">
        <v>201</v>
      </c>
      <c r="BT1584">
        <v>252</v>
      </c>
      <c r="BU1584">
        <v>290</v>
      </c>
      <c r="BV1584">
        <v>330</v>
      </c>
      <c r="BW1584">
        <v>430</v>
      </c>
      <c r="BX1584">
        <v>471</v>
      </c>
      <c r="BY1584">
        <v>513</v>
      </c>
      <c r="BZ1584">
        <v>543</v>
      </c>
      <c r="CA1584">
        <v>565</v>
      </c>
      <c r="CB1584">
        <v>591</v>
      </c>
      <c r="CC1584">
        <v>618</v>
      </c>
      <c r="CD1584">
        <v>674</v>
      </c>
      <c r="CE1584">
        <v>708</v>
      </c>
      <c r="CF1584">
        <v>735</v>
      </c>
      <c r="CG1584">
        <v>766</v>
      </c>
      <c r="CH1584">
        <v>797</v>
      </c>
      <c r="CI1584">
        <v>817</v>
      </c>
      <c r="CJ1584">
        <v>857</v>
      </c>
      <c r="CK1584">
        <v>887</v>
      </c>
      <c r="CL1584">
        <v>915</v>
      </c>
      <c r="CM1584">
        <v>945</v>
      </c>
      <c r="CN1584">
        <v>962</v>
      </c>
      <c r="CO1584">
        <v>964</v>
      </c>
      <c r="CP1584">
        <v>976</v>
      </c>
      <c r="CQ1584">
        <v>1000</v>
      </c>
      <c r="CR1584">
        <v>1012</v>
      </c>
      <c r="CS1584">
        <v>1063</v>
      </c>
      <c r="CT1584">
        <v>1080</v>
      </c>
      <c r="CU1584">
        <v>1108</v>
      </c>
      <c r="CV1584">
        <v>1108</v>
      </c>
      <c r="CW1584">
        <v>1113</v>
      </c>
      <c r="CX1584">
        <v>1142</v>
      </c>
      <c r="CY1584">
        <v>1159</v>
      </c>
      <c r="CZ1584">
        <v>1188</v>
      </c>
      <c r="DA1584">
        <v>1205</v>
      </c>
      <c r="DB1584">
        <v>1216</v>
      </c>
      <c r="DC1584">
        <v>1228</v>
      </c>
      <c r="DD1584">
        <v>1237</v>
      </c>
      <c r="DE1584">
        <v>1242</v>
      </c>
      <c r="DF1584">
        <v>1249</v>
      </c>
      <c r="DG1584">
        <v>1260</v>
      </c>
      <c r="DH1584">
        <v>1282</v>
      </c>
      <c r="DI1584">
        <v>1299</v>
      </c>
      <c r="DJ1584">
        <v>1306</v>
      </c>
      <c r="DK1584">
        <v>1322</v>
      </c>
      <c r="DL1584">
        <v>1338</v>
      </c>
      <c r="DM1584">
        <v>1346</v>
      </c>
      <c r="DN1584">
        <v>1371</v>
      </c>
      <c r="DO1584">
        <v>1377</v>
      </c>
      <c r="DP1584">
        <v>1382</v>
      </c>
      <c r="DQ1584">
        <v>1384</v>
      </c>
      <c r="DR1584">
        <v>1389</v>
      </c>
      <c r="DS1584">
        <v>1396</v>
      </c>
      <c r="DT1584">
        <v>1406</v>
      </c>
      <c r="DU1584">
        <v>1417</v>
      </c>
      <c r="DV1584">
        <v>1432</v>
      </c>
      <c r="DW1584">
        <v>1440</v>
      </c>
      <c r="DX1584">
        <v>1454</v>
      </c>
      <c r="DY1584">
        <v>1458</v>
      </c>
      <c r="DZ1584">
        <v>1469</v>
      </c>
      <c r="EA1584">
        <v>1477</v>
      </c>
      <c r="EB1584">
        <v>1485</v>
      </c>
      <c r="EC1584">
        <v>1495</v>
      </c>
      <c r="ED1584">
        <v>1508</v>
      </c>
      <c r="EE1584">
        <v>1513</v>
      </c>
      <c r="EF1584">
        <v>1518</v>
      </c>
      <c r="EG1584">
        <v>1524</v>
      </c>
      <c r="EH1584">
        <v>1528</v>
      </c>
      <c r="EI1584">
        <v>1534</v>
      </c>
      <c r="EJ1584">
        <v>1541</v>
      </c>
      <c r="EK1584">
        <v>1545</v>
      </c>
      <c r="EL1584">
        <v>1545</v>
      </c>
      <c r="EM1584">
        <v>1550</v>
      </c>
      <c r="EN1584">
        <v>1551</v>
      </c>
      <c r="EO1584">
        <v>1551</v>
      </c>
      <c r="EP1584">
        <v>1569</v>
      </c>
      <c r="EQ1584">
        <v>1560</v>
      </c>
      <c r="ER1584">
        <v>1567</v>
      </c>
      <c r="ES1584">
        <v>1569</v>
      </c>
      <c r="ET1584">
        <v>1571</v>
      </c>
      <c r="EU1584">
        <v>1584</v>
      </c>
      <c r="EV1584">
        <v>1592</v>
      </c>
      <c r="EW1584">
        <v>1598</v>
      </c>
      <c r="EX1584">
        <v>1604</v>
      </c>
      <c r="EY1584">
        <v>1612</v>
      </c>
      <c r="EZ1584">
        <v>1615</v>
      </c>
      <c r="FA1584">
        <v>1622</v>
      </c>
      <c r="FB1584">
        <v>1628</v>
      </c>
    </row>
    <row r="1585" spans="2:158">
      <c r="B1585" t="s">
        <v>561</v>
      </c>
      <c r="C1585">
        <v>42.248070349999999</v>
      </c>
      <c r="D1585">
        <v>-84.422586809999999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4</v>
      </c>
      <c r="BJ1585">
        <v>45</v>
      </c>
      <c r="BK1585">
        <v>68</v>
      </c>
      <c r="BL1585">
        <v>103</v>
      </c>
      <c r="BM1585">
        <v>478</v>
      </c>
      <c r="BN1585">
        <v>639</v>
      </c>
      <c r="BO1585">
        <v>878</v>
      </c>
      <c r="BP1585">
        <v>1125</v>
      </c>
      <c r="BQ1585">
        <v>1392</v>
      </c>
      <c r="BR1585">
        <v>1814</v>
      </c>
      <c r="BS1585">
        <v>2322</v>
      </c>
      <c r="BT1585">
        <v>2712</v>
      </c>
      <c r="BU1585">
        <v>3206</v>
      </c>
      <c r="BV1585">
        <v>3752</v>
      </c>
      <c r="BW1585">
        <v>4503</v>
      </c>
      <c r="BX1585">
        <v>5111</v>
      </c>
      <c r="BY1585">
        <v>6142</v>
      </c>
      <c r="BZ1585">
        <v>6809</v>
      </c>
      <c r="CA1585">
        <v>7574</v>
      </c>
      <c r="CB1585">
        <v>8332</v>
      </c>
      <c r="CC1585">
        <v>9115</v>
      </c>
      <c r="CD1585">
        <v>9707</v>
      </c>
      <c r="CE1585">
        <v>10179</v>
      </c>
      <c r="CF1585">
        <v>10628</v>
      </c>
      <c r="CG1585">
        <v>11045</v>
      </c>
      <c r="CH1585">
        <v>11259</v>
      </c>
      <c r="CI1585">
        <v>11746</v>
      </c>
      <c r="CJ1585">
        <v>12308</v>
      </c>
      <c r="CK1585">
        <v>12645</v>
      </c>
      <c r="CL1585">
        <v>12647</v>
      </c>
      <c r="CM1585">
        <v>13340</v>
      </c>
      <c r="CN1585">
        <v>13582</v>
      </c>
      <c r="CO1585">
        <v>13805</v>
      </c>
      <c r="CP1585">
        <v>14027</v>
      </c>
      <c r="CQ1585">
        <v>14035</v>
      </c>
      <c r="CR1585">
        <v>14692</v>
      </c>
      <c r="CS1585">
        <v>15154</v>
      </c>
      <c r="CT1585">
        <v>15593</v>
      </c>
      <c r="CU1585">
        <v>15599</v>
      </c>
      <c r="CV1585">
        <v>15944</v>
      </c>
      <c r="CW1585">
        <v>16078</v>
      </c>
      <c r="CX1585">
        <v>16392</v>
      </c>
      <c r="CY1585">
        <v>16723</v>
      </c>
      <c r="CZ1585">
        <v>16986</v>
      </c>
      <c r="DA1585">
        <v>17235</v>
      </c>
      <c r="DB1585">
        <v>17396</v>
      </c>
      <c r="DC1585">
        <v>17593</v>
      </c>
      <c r="DD1585">
        <v>17640</v>
      </c>
      <c r="DE1585">
        <v>17746</v>
      </c>
      <c r="DF1585">
        <v>17952</v>
      </c>
      <c r="DG1585">
        <v>18071</v>
      </c>
      <c r="DH1585">
        <v>18246</v>
      </c>
      <c r="DI1585">
        <v>18390</v>
      </c>
      <c r="DJ1585">
        <v>18506</v>
      </c>
      <c r="DK1585">
        <v>18645</v>
      </c>
      <c r="DL1585">
        <v>18734</v>
      </c>
      <c r="DM1585">
        <v>18870</v>
      </c>
      <c r="DN1585">
        <v>19272</v>
      </c>
      <c r="DO1585">
        <v>19397</v>
      </c>
      <c r="DP1585">
        <v>19542</v>
      </c>
      <c r="DQ1585">
        <v>19592</v>
      </c>
      <c r="DR1585">
        <v>19664</v>
      </c>
      <c r="DS1585">
        <v>19837</v>
      </c>
      <c r="DT1585">
        <v>20002</v>
      </c>
      <c r="DU1585">
        <v>20120</v>
      </c>
      <c r="DV1585">
        <v>20205</v>
      </c>
      <c r="DW1585">
        <v>20305</v>
      </c>
      <c r="DX1585">
        <v>20380</v>
      </c>
      <c r="DY1585">
        <v>20426</v>
      </c>
      <c r="DZ1585">
        <v>20554</v>
      </c>
      <c r="EA1585">
        <v>20640</v>
      </c>
      <c r="EB1585">
        <v>20708</v>
      </c>
      <c r="EC1585">
        <v>20883</v>
      </c>
      <c r="ED1585">
        <v>20917</v>
      </c>
      <c r="EE1585">
        <v>21079</v>
      </c>
      <c r="EF1585">
        <v>21114</v>
      </c>
      <c r="EG1585">
        <v>21143</v>
      </c>
      <c r="EH1585">
        <v>21225</v>
      </c>
      <c r="EI1585">
        <v>21281</v>
      </c>
      <c r="EJ1585">
        <v>21499</v>
      </c>
      <c r="EK1585">
        <v>21512</v>
      </c>
      <c r="EL1585">
        <v>21521</v>
      </c>
      <c r="EM1585">
        <v>21555</v>
      </c>
      <c r="EN1585">
        <v>21562</v>
      </c>
      <c r="EO1585">
        <v>21570</v>
      </c>
      <c r="EP1585">
        <v>21629</v>
      </c>
      <c r="EQ1585">
        <v>21660</v>
      </c>
      <c r="ER1585">
        <v>21711</v>
      </c>
      <c r="ES1585">
        <v>21749</v>
      </c>
      <c r="ET1585">
        <v>21793</v>
      </c>
      <c r="EU1585">
        <v>21805</v>
      </c>
      <c r="EV1585">
        <v>21897</v>
      </c>
      <c r="EW1585">
        <v>21941</v>
      </c>
      <c r="EX1585">
        <v>21995</v>
      </c>
      <c r="EY1585">
        <v>22085</v>
      </c>
      <c r="EZ1585">
        <v>22139</v>
      </c>
      <c r="FA1585">
        <v>22180</v>
      </c>
      <c r="FB1585">
        <v>22245</v>
      </c>
    </row>
    <row r="1586" spans="2:158">
      <c r="B1586" t="s">
        <v>561</v>
      </c>
      <c r="C1586">
        <v>42.245422310000002</v>
      </c>
      <c r="D1586">
        <v>-85.530386219999997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5</v>
      </c>
      <c r="CA1586">
        <v>6</v>
      </c>
      <c r="CB1586">
        <v>6</v>
      </c>
      <c r="CC1586">
        <v>8</v>
      </c>
      <c r="CD1586">
        <v>8</v>
      </c>
      <c r="CE1586">
        <v>8</v>
      </c>
      <c r="CF1586">
        <v>8</v>
      </c>
      <c r="CG1586">
        <v>8</v>
      </c>
      <c r="CH1586">
        <v>9</v>
      </c>
      <c r="CI1586">
        <v>9</v>
      </c>
      <c r="CJ1586">
        <v>9</v>
      </c>
      <c r="CK1586">
        <v>9</v>
      </c>
      <c r="CL1586">
        <v>9</v>
      </c>
      <c r="CM1586">
        <v>9</v>
      </c>
      <c r="CN1586">
        <v>9</v>
      </c>
      <c r="CO1586">
        <v>9</v>
      </c>
      <c r="CP1586">
        <v>9</v>
      </c>
      <c r="CQ1586">
        <v>9</v>
      </c>
      <c r="CR1586">
        <v>9</v>
      </c>
      <c r="CS1586">
        <v>9</v>
      </c>
      <c r="CT1586">
        <v>10</v>
      </c>
      <c r="CU1586">
        <v>10</v>
      </c>
      <c r="CV1586">
        <v>10</v>
      </c>
      <c r="CW1586">
        <v>11</v>
      </c>
      <c r="CX1586">
        <v>11</v>
      </c>
      <c r="CY1586">
        <v>12</v>
      </c>
      <c r="CZ1586">
        <v>11</v>
      </c>
      <c r="DA1586">
        <v>11</v>
      </c>
      <c r="DB1586">
        <v>11</v>
      </c>
      <c r="DC1586">
        <v>11</v>
      </c>
      <c r="DD1586">
        <v>11</v>
      </c>
      <c r="DE1586">
        <v>11</v>
      </c>
      <c r="DF1586">
        <v>11</v>
      </c>
      <c r="DG1586">
        <v>11</v>
      </c>
      <c r="DH1586">
        <v>12</v>
      </c>
      <c r="DI1586">
        <v>12</v>
      </c>
      <c r="DJ1586">
        <v>13</v>
      </c>
      <c r="DK1586">
        <v>13</v>
      </c>
      <c r="DL1586">
        <v>13</v>
      </c>
      <c r="DM1586">
        <v>13</v>
      </c>
      <c r="DN1586">
        <v>13</v>
      </c>
      <c r="DO1586">
        <v>13</v>
      </c>
      <c r="DP1586">
        <v>13</v>
      </c>
      <c r="DQ1586">
        <v>13</v>
      </c>
      <c r="DR1586">
        <v>13</v>
      </c>
      <c r="DS1586">
        <v>13</v>
      </c>
      <c r="DT1586">
        <v>13</v>
      </c>
      <c r="DU1586">
        <v>13</v>
      </c>
      <c r="DV1586">
        <v>13</v>
      </c>
      <c r="DW1586">
        <v>13</v>
      </c>
      <c r="DX1586">
        <v>13</v>
      </c>
      <c r="DY1586">
        <v>13</v>
      </c>
      <c r="DZ1586">
        <v>13</v>
      </c>
      <c r="EA1586">
        <v>13</v>
      </c>
      <c r="EB1586">
        <v>13</v>
      </c>
      <c r="EC1586">
        <v>13</v>
      </c>
      <c r="ED1586">
        <v>13</v>
      </c>
      <c r="EE1586">
        <v>13</v>
      </c>
      <c r="EF1586">
        <v>14</v>
      </c>
      <c r="EG1586">
        <v>14</v>
      </c>
      <c r="EH1586">
        <v>14</v>
      </c>
      <c r="EI1586">
        <v>14</v>
      </c>
      <c r="EJ1586">
        <v>14</v>
      </c>
      <c r="EK1586">
        <v>14</v>
      </c>
      <c r="EL1586">
        <v>14</v>
      </c>
      <c r="EM1586">
        <v>14</v>
      </c>
      <c r="EN1586">
        <v>14</v>
      </c>
      <c r="EO1586">
        <v>14</v>
      </c>
      <c r="EP1586">
        <v>14</v>
      </c>
      <c r="EQ1586">
        <v>15</v>
      </c>
      <c r="ER1586">
        <v>16</v>
      </c>
      <c r="ES1586">
        <v>16</v>
      </c>
      <c r="ET1586">
        <v>17</v>
      </c>
      <c r="EU1586">
        <v>17</v>
      </c>
      <c r="EV1586">
        <v>17</v>
      </c>
      <c r="EW1586">
        <v>18</v>
      </c>
      <c r="EX1586">
        <v>18</v>
      </c>
      <c r="EY1586">
        <v>18</v>
      </c>
      <c r="EZ1586">
        <v>18</v>
      </c>
      <c r="FA1586">
        <v>18</v>
      </c>
      <c r="FB1586">
        <v>18</v>
      </c>
    </row>
    <row r="1587" spans="2:158">
      <c r="B1587" t="s">
        <v>562</v>
      </c>
      <c r="C1587">
        <v>44.685127289999997</v>
      </c>
      <c r="D1587">
        <v>-85.090856990000006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  <c r="EE1587">
        <v>8</v>
      </c>
      <c r="EF1587">
        <v>8</v>
      </c>
      <c r="EG1587">
        <v>11</v>
      </c>
      <c r="EH1587">
        <v>11</v>
      </c>
      <c r="EI1587">
        <v>11</v>
      </c>
      <c r="EJ1587">
        <v>12</v>
      </c>
      <c r="EK1587">
        <v>12</v>
      </c>
      <c r="EL1587">
        <v>12</v>
      </c>
      <c r="EM1587">
        <v>12</v>
      </c>
      <c r="EN1587">
        <v>13</v>
      </c>
      <c r="EO1587">
        <v>13</v>
      </c>
      <c r="EP1587">
        <v>13</v>
      </c>
      <c r="EQ1587">
        <v>13</v>
      </c>
      <c r="ER1587">
        <v>13</v>
      </c>
      <c r="ES1587">
        <v>13</v>
      </c>
      <c r="ET1587">
        <v>13</v>
      </c>
      <c r="EU1587">
        <v>13</v>
      </c>
      <c r="EV1587">
        <v>13</v>
      </c>
      <c r="EW1587">
        <v>13</v>
      </c>
      <c r="EX1587">
        <v>13</v>
      </c>
      <c r="EY1587">
        <v>13</v>
      </c>
      <c r="EZ1587">
        <v>13</v>
      </c>
      <c r="FA1587">
        <v>13</v>
      </c>
      <c r="FB1587">
        <v>13</v>
      </c>
    </row>
    <row r="1588" spans="2:158">
      <c r="B1588" t="s">
        <v>562</v>
      </c>
      <c r="C1588">
        <v>43.03197711</v>
      </c>
      <c r="D1588">
        <v>-85.549346420000006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  <c r="EE1588">
        <v>1399</v>
      </c>
      <c r="EF1588">
        <v>1429</v>
      </c>
      <c r="EG1588">
        <v>1441</v>
      </c>
      <c r="EH1588">
        <v>1470</v>
      </c>
      <c r="EI1588">
        <v>1488</v>
      </c>
      <c r="EJ1588">
        <v>1527</v>
      </c>
      <c r="EK1588">
        <v>1555</v>
      </c>
      <c r="EL1588">
        <v>1585</v>
      </c>
      <c r="EM1588">
        <v>1616</v>
      </c>
      <c r="EN1588">
        <v>1627</v>
      </c>
      <c r="EO1588">
        <v>1654</v>
      </c>
      <c r="EP1588">
        <v>1674</v>
      </c>
      <c r="EQ1588">
        <v>1691</v>
      </c>
      <c r="ER1588">
        <v>1716</v>
      </c>
      <c r="ES1588">
        <v>1742</v>
      </c>
      <c r="ET1588">
        <v>1760</v>
      </c>
      <c r="EU1588">
        <v>1770</v>
      </c>
      <c r="EV1588">
        <v>1786</v>
      </c>
      <c r="EW1588">
        <v>1810</v>
      </c>
      <c r="EX1588">
        <v>1836</v>
      </c>
      <c r="EY1588">
        <v>1867</v>
      </c>
      <c r="EZ1588">
        <v>1894</v>
      </c>
      <c r="FA1588">
        <v>1910</v>
      </c>
      <c r="FB1588">
        <v>1919</v>
      </c>
    </row>
    <row r="1589" spans="2:158">
      <c r="B1589" t="s">
        <v>562</v>
      </c>
      <c r="C1589">
        <v>47.631976530000003</v>
      </c>
      <c r="D1589">
        <v>-88.414342629999993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  <c r="EE1589">
        <v>40</v>
      </c>
      <c r="EF1589">
        <v>40</v>
      </c>
      <c r="EG1589">
        <v>41</v>
      </c>
      <c r="EH1589">
        <v>41</v>
      </c>
      <c r="EI1589">
        <v>43</v>
      </c>
      <c r="EJ1589">
        <v>44</v>
      </c>
      <c r="EK1589">
        <v>44</v>
      </c>
      <c r="EL1589">
        <v>44</v>
      </c>
      <c r="EM1589">
        <v>44</v>
      </c>
      <c r="EN1589">
        <v>45</v>
      </c>
      <c r="EO1589">
        <v>45</v>
      </c>
      <c r="EP1589">
        <v>45</v>
      </c>
      <c r="EQ1589">
        <v>47</v>
      </c>
      <c r="ER1589">
        <v>49</v>
      </c>
      <c r="ES1589">
        <v>49</v>
      </c>
      <c r="ET1589">
        <v>50</v>
      </c>
      <c r="EU1589">
        <v>50</v>
      </c>
      <c r="EV1589">
        <v>49</v>
      </c>
      <c r="EW1589">
        <v>49</v>
      </c>
      <c r="EX1589">
        <v>48</v>
      </c>
      <c r="EY1589">
        <v>50</v>
      </c>
      <c r="EZ1589">
        <v>49</v>
      </c>
      <c r="FA1589">
        <v>50</v>
      </c>
      <c r="FB1589">
        <v>50</v>
      </c>
    </row>
    <row r="1590" spans="2:158">
      <c r="B1590" t="s">
        <v>562</v>
      </c>
      <c r="C1590">
        <v>43.990508929999997</v>
      </c>
      <c r="D1590">
        <v>-85.802172999999996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  <c r="EE1590">
        <v>15</v>
      </c>
      <c r="EF1590">
        <v>15</v>
      </c>
      <c r="EG1590">
        <v>16</v>
      </c>
      <c r="EH1590">
        <v>18</v>
      </c>
      <c r="EI1590">
        <v>18</v>
      </c>
      <c r="EJ1590">
        <v>18</v>
      </c>
      <c r="EK1590">
        <v>20</v>
      </c>
      <c r="EL1590">
        <v>21</v>
      </c>
      <c r="EM1590">
        <v>21</v>
      </c>
      <c r="EN1590">
        <v>21</v>
      </c>
      <c r="EO1590">
        <v>21</v>
      </c>
      <c r="EP1590">
        <v>21</v>
      </c>
      <c r="EQ1590">
        <v>21</v>
      </c>
      <c r="ER1590">
        <v>21</v>
      </c>
      <c r="ES1590">
        <v>23</v>
      </c>
      <c r="ET1590">
        <v>23</v>
      </c>
      <c r="EU1590">
        <v>23</v>
      </c>
      <c r="EV1590">
        <v>23</v>
      </c>
      <c r="EW1590">
        <v>23</v>
      </c>
      <c r="EX1590">
        <v>23</v>
      </c>
      <c r="EY1590">
        <v>24</v>
      </c>
      <c r="EZ1590">
        <v>25</v>
      </c>
      <c r="FA1590">
        <v>25</v>
      </c>
      <c r="FB1590">
        <v>25</v>
      </c>
    </row>
    <row r="1591" spans="2:158">
      <c r="B1591" t="s">
        <v>562</v>
      </c>
      <c r="C1591">
        <v>43.090525059999997</v>
      </c>
      <c r="D1591">
        <v>-83.221531479999996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  <c r="EE1591">
        <v>177</v>
      </c>
      <c r="EF1591">
        <v>178</v>
      </c>
      <c r="EG1591">
        <v>178</v>
      </c>
      <c r="EH1591">
        <v>181</v>
      </c>
      <c r="EI1591">
        <v>182</v>
      </c>
      <c r="EJ1591">
        <v>185</v>
      </c>
      <c r="EK1591">
        <v>187</v>
      </c>
      <c r="EL1591">
        <v>188</v>
      </c>
      <c r="EM1591">
        <v>188</v>
      </c>
      <c r="EN1591">
        <v>190</v>
      </c>
      <c r="EO1591">
        <v>190</v>
      </c>
      <c r="EP1591">
        <v>190</v>
      </c>
      <c r="EQ1591">
        <v>190</v>
      </c>
      <c r="ER1591">
        <v>190</v>
      </c>
      <c r="ES1591">
        <v>193</v>
      </c>
      <c r="ET1591">
        <v>193</v>
      </c>
      <c r="EU1591">
        <v>193</v>
      </c>
      <c r="EV1591">
        <v>195</v>
      </c>
      <c r="EW1591">
        <v>198</v>
      </c>
      <c r="EX1591">
        <v>200</v>
      </c>
      <c r="EY1591">
        <v>201</v>
      </c>
      <c r="EZ1591">
        <v>201</v>
      </c>
      <c r="FA1591">
        <v>202</v>
      </c>
      <c r="FB1591">
        <v>204</v>
      </c>
    </row>
    <row r="1592" spans="2:158">
      <c r="B1592" t="s">
        <v>562</v>
      </c>
      <c r="C1592">
        <v>44.94430054</v>
      </c>
      <c r="D1592">
        <v>-85.80150326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  <c r="EE1592">
        <v>5</v>
      </c>
      <c r="EF1592">
        <v>6</v>
      </c>
      <c r="EG1592">
        <v>8</v>
      </c>
      <c r="EH1592">
        <v>8</v>
      </c>
      <c r="EI1592">
        <v>8</v>
      </c>
      <c r="EJ1592">
        <v>11</v>
      </c>
      <c r="EK1592">
        <v>11</v>
      </c>
      <c r="EL1592">
        <v>12</v>
      </c>
      <c r="EM1592">
        <v>12</v>
      </c>
      <c r="EN1592">
        <v>12</v>
      </c>
      <c r="EO1592">
        <v>13</v>
      </c>
      <c r="EP1592">
        <v>13</v>
      </c>
      <c r="EQ1592">
        <v>12</v>
      </c>
      <c r="ER1592">
        <v>13</v>
      </c>
      <c r="ES1592">
        <v>13</v>
      </c>
      <c r="ET1592">
        <v>13</v>
      </c>
      <c r="EU1592">
        <v>13</v>
      </c>
      <c r="EV1592">
        <v>14</v>
      </c>
      <c r="EW1592">
        <v>14</v>
      </c>
      <c r="EX1592">
        <v>14</v>
      </c>
      <c r="EY1592">
        <v>14</v>
      </c>
      <c r="EZ1592">
        <v>14</v>
      </c>
      <c r="FA1592">
        <v>14</v>
      </c>
      <c r="FB1592">
        <v>14</v>
      </c>
    </row>
    <row r="1593" spans="2:158">
      <c r="B1593" t="s">
        <v>562</v>
      </c>
      <c r="C1593">
        <v>41.894751560000003</v>
      </c>
      <c r="D1593">
        <v>-84.066037269999995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  <c r="EE1593">
        <v>140</v>
      </c>
      <c r="EF1593">
        <v>142</v>
      </c>
      <c r="EG1593">
        <v>145</v>
      </c>
      <c r="EH1593">
        <v>148</v>
      </c>
      <c r="EI1593">
        <v>148</v>
      </c>
      <c r="EJ1593">
        <v>149</v>
      </c>
      <c r="EK1593">
        <v>151</v>
      </c>
      <c r="EL1593">
        <v>152</v>
      </c>
      <c r="EM1593">
        <v>152</v>
      </c>
      <c r="EN1593">
        <v>153</v>
      </c>
      <c r="EO1593">
        <v>154</v>
      </c>
      <c r="EP1593">
        <v>157</v>
      </c>
      <c r="EQ1593">
        <v>159</v>
      </c>
      <c r="ER1593">
        <v>161</v>
      </c>
      <c r="ES1593">
        <v>163</v>
      </c>
      <c r="ET1593">
        <v>163</v>
      </c>
      <c r="EU1593">
        <v>164</v>
      </c>
      <c r="EV1593">
        <v>169</v>
      </c>
      <c r="EW1593">
        <v>172</v>
      </c>
      <c r="EX1593">
        <v>174</v>
      </c>
      <c r="EY1593">
        <v>191</v>
      </c>
      <c r="EZ1593">
        <v>214</v>
      </c>
      <c r="FA1593">
        <v>227</v>
      </c>
      <c r="FB1593">
        <v>243</v>
      </c>
    </row>
    <row r="1594" spans="2:158">
      <c r="B1594" t="s">
        <v>562</v>
      </c>
      <c r="C1594">
        <v>42.60302282</v>
      </c>
      <c r="D1594">
        <v>-83.912972089999997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  <c r="EE1594">
        <v>16</v>
      </c>
      <c r="EF1594">
        <v>16</v>
      </c>
      <c r="EG1594">
        <v>16</v>
      </c>
      <c r="EH1594">
        <v>17</v>
      </c>
      <c r="EI1594">
        <v>16</v>
      </c>
      <c r="EJ1594">
        <v>17</v>
      </c>
      <c r="EK1594">
        <v>17</v>
      </c>
      <c r="EL1594">
        <v>18</v>
      </c>
      <c r="EM1594">
        <v>17</v>
      </c>
      <c r="EN1594">
        <v>17</v>
      </c>
      <c r="EO1594">
        <v>17</v>
      </c>
      <c r="EP1594">
        <v>18</v>
      </c>
      <c r="EQ1594">
        <v>18</v>
      </c>
      <c r="ER1594">
        <v>19</v>
      </c>
      <c r="ES1594">
        <v>19</v>
      </c>
      <c r="ET1594">
        <v>19</v>
      </c>
      <c r="EU1594">
        <v>20</v>
      </c>
      <c r="EV1594">
        <v>20</v>
      </c>
      <c r="EW1594">
        <v>22</v>
      </c>
      <c r="EX1594">
        <v>21</v>
      </c>
      <c r="EY1594">
        <v>22</v>
      </c>
      <c r="EZ1594">
        <v>21</v>
      </c>
      <c r="FA1594">
        <v>21</v>
      </c>
      <c r="FB1594">
        <v>21</v>
      </c>
    </row>
    <row r="1595" spans="2:158">
      <c r="B1595" t="s">
        <v>562</v>
      </c>
      <c r="C1595">
        <v>46.472274310000003</v>
      </c>
      <c r="D1595">
        <v>-85.544712230000002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  <c r="EE1595">
        <v>73</v>
      </c>
      <c r="EF1595">
        <v>75</v>
      </c>
      <c r="EG1595">
        <v>75</v>
      </c>
      <c r="EH1595">
        <v>75</v>
      </c>
      <c r="EI1595">
        <v>75</v>
      </c>
      <c r="EJ1595">
        <v>75</v>
      </c>
      <c r="EK1595">
        <v>75</v>
      </c>
      <c r="EL1595">
        <v>77</v>
      </c>
      <c r="EM1595">
        <v>78</v>
      </c>
      <c r="EN1595">
        <v>78</v>
      </c>
      <c r="EO1595">
        <v>78</v>
      </c>
      <c r="EP1595">
        <v>79</v>
      </c>
      <c r="EQ1595">
        <v>80</v>
      </c>
      <c r="ER1595">
        <v>80</v>
      </c>
      <c r="ES1595">
        <v>80</v>
      </c>
      <c r="ET1595">
        <v>80</v>
      </c>
      <c r="EU1595">
        <v>80</v>
      </c>
      <c r="EV1595">
        <v>81</v>
      </c>
      <c r="EW1595">
        <v>81</v>
      </c>
      <c r="EX1595">
        <v>81</v>
      </c>
      <c r="EY1595">
        <v>81</v>
      </c>
      <c r="EZ1595">
        <v>81</v>
      </c>
      <c r="FA1595">
        <v>81</v>
      </c>
      <c r="FB1595">
        <v>81</v>
      </c>
    </row>
    <row r="1596" spans="2:158">
      <c r="B1596" t="s">
        <v>562</v>
      </c>
      <c r="C1596">
        <v>46.070289789999997</v>
      </c>
      <c r="D1596">
        <v>-85.049805370000001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  <c r="EE1596">
        <v>210</v>
      </c>
      <c r="EF1596">
        <v>218</v>
      </c>
      <c r="EG1596">
        <v>222</v>
      </c>
      <c r="EH1596">
        <v>224</v>
      </c>
      <c r="EI1596">
        <v>232</v>
      </c>
      <c r="EJ1596">
        <v>240</v>
      </c>
      <c r="EK1596">
        <v>247</v>
      </c>
      <c r="EL1596">
        <v>250</v>
      </c>
      <c r="EM1596">
        <v>254</v>
      </c>
      <c r="EN1596">
        <v>257</v>
      </c>
      <c r="EO1596">
        <v>261</v>
      </c>
      <c r="EP1596">
        <v>266</v>
      </c>
      <c r="EQ1596">
        <v>268</v>
      </c>
      <c r="ER1596">
        <v>269</v>
      </c>
      <c r="ES1596">
        <v>270</v>
      </c>
      <c r="ET1596">
        <v>271</v>
      </c>
      <c r="EU1596">
        <v>276</v>
      </c>
      <c r="EV1596">
        <v>278</v>
      </c>
      <c r="EW1596">
        <v>285</v>
      </c>
      <c r="EX1596">
        <v>287</v>
      </c>
      <c r="EY1596">
        <v>293</v>
      </c>
      <c r="EZ1596">
        <v>294</v>
      </c>
      <c r="FA1596">
        <v>297</v>
      </c>
      <c r="FB1596">
        <v>299</v>
      </c>
    </row>
    <row r="1597" spans="2:158">
      <c r="B1597" t="s">
        <v>562</v>
      </c>
      <c r="C1597">
        <v>42.691583559999998</v>
      </c>
      <c r="D1597">
        <v>-82.92752801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  <c r="EE1597">
        <v>14</v>
      </c>
      <c r="EF1597">
        <v>14</v>
      </c>
      <c r="EG1597">
        <v>13</v>
      </c>
      <c r="EH1597">
        <v>12</v>
      </c>
      <c r="EI1597">
        <v>11</v>
      </c>
      <c r="EJ1597">
        <v>11</v>
      </c>
      <c r="EK1597">
        <v>11</v>
      </c>
      <c r="EL1597">
        <v>11</v>
      </c>
      <c r="EM1597">
        <v>12</v>
      </c>
      <c r="EN1597">
        <v>12</v>
      </c>
      <c r="EO1597">
        <v>11</v>
      </c>
      <c r="EP1597">
        <v>11</v>
      </c>
      <c r="EQ1597">
        <v>11</v>
      </c>
      <c r="ER1597">
        <v>11</v>
      </c>
      <c r="ES1597">
        <v>11</v>
      </c>
      <c r="ET1597">
        <v>11</v>
      </c>
      <c r="EU1597">
        <v>11</v>
      </c>
      <c r="EV1597">
        <v>11</v>
      </c>
      <c r="EW1597">
        <v>12</v>
      </c>
      <c r="EX1597">
        <v>12</v>
      </c>
      <c r="EY1597">
        <v>12</v>
      </c>
      <c r="EZ1597">
        <v>12</v>
      </c>
      <c r="FA1597">
        <v>12</v>
      </c>
      <c r="FB1597">
        <v>11</v>
      </c>
    </row>
    <row r="1598" spans="2:158">
      <c r="B1598" t="s">
        <v>562</v>
      </c>
      <c r="C1598">
        <v>44.333524070000003</v>
      </c>
      <c r="D1598">
        <v>-86.05626915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  <c r="EE1598">
        <v>51</v>
      </c>
      <c r="EF1598">
        <v>51</v>
      </c>
      <c r="EG1598">
        <v>51</v>
      </c>
      <c r="EH1598">
        <v>51</v>
      </c>
      <c r="EI1598">
        <v>52</v>
      </c>
      <c r="EJ1598">
        <v>52</v>
      </c>
      <c r="EK1598">
        <v>52</v>
      </c>
      <c r="EL1598">
        <v>52</v>
      </c>
      <c r="EM1598">
        <v>52</v>
      </c>
      <c r="EN1598">
        <v>53</v>
      </c>
      <c r="EO1598">
        <v>54</v>
      </c>
      <c r="EP1598">
        <v>54</v>
      </c>
      <c r="EQ1598">
        <v>55</v>
      </c>
      <c r="ER1598">
        <v>55</v>
      </c>
      <c r="ES1598">
        <v>56</v>
      </c>
      <c r="ET1598">
        <v>56</v>
      </c>
      <c r="EU1598">
        <v>57</v>
      </c>
      <c r="EV1598">
        <v>58</v>
      </c>
      <c r="EW1598">
        <v>62</v>
      </c>
      <c r="EX1598">
        <v>64</v>
      </c>
      <c r="EY1598">
        <v>66</v>
      </c>
      <c r="EZ1598">
        <v>66</v>
      </c>
      <c r="FA1598">
        <v>67</v>
      </c>
      <c r="FB1598">
        <v>68</v>
      </c>
    </row>
    <row r="1599" spans="2:158">
      <c r="B1599" t="s">
        <v>562</v>
      </c>
      <c r="C1599">
        <v>46.4338914</v>
      </c>
      <c r="D1599">
        <v>-87.640437009999999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  <c r="EE1599">
        <v>61</v>
      </c>
      <c r="EF1599">
        <v>62</v>
      </c>
      <c r="EG1599">
        <v>62</v>
      </c>
      <c r="EH1599">
        <v>64</v>
      </c>
      <c r="EI1599">
        <v>64</v>
      </c>
      <c r="EJ1599">
        <v>69</v>
      </c>
      <c r="EK1599">
        <v>70</v>
      </c>
      <c r="EL1599">
        <v>70</v>
      </c>
      <c r="EM1599">
        <v>70</v>
      </c>
      <c r="EN1599">
        <v>70</v>
      </c>
      <c r="EO1599">
        <v>73</v>
      </c>
      <c r="EP1599">
        <v>74</v>
      </c>
      <c r="EQ1599">
        <v>77</v>
      </c>
      <c r="ER1599">
        <v>78</v>
      </c>
      <c r="ES1599">
        <v>78</v>
      </c>
      <c r="ET1599">
        <v>80</v>
      </c>
      <c r="EU1599">
        <v>80</v>
      </c>
      <c r="EV1599">
        <v>81</v>
      </c>
      <c r="EW1599">
        <v>81</v>
      </c>
      <c r="EX1599">
        <v>82</v>
      </c>
      <c r="EY1599">
        <v>83</v>
      </c>
      <c r="EZ1599">
        <v>87</v>
      </c>
      <c r="FA1599">
        <v>87</v>
      </c>
      <c r="FB1599">
        <v>87</v>
      </c>
    </row>
    <row r="1600" spans="2:158">
      <c r="B1600" t="s">
        <v>562</v>
      </c>
      <c r="C1600">
        <v>43.99509218</v>
      </c>
      <c r="D1600">
        <v>-86.249889019999998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  <c r="EE1600">
        <v>423</v>
      </c>
      <c r="EF1600">
        <v>427</v>
      </c>
      <c r="EG1600">
        <v>430</v>
      </c>
      <c r="EH1600">
        <v>435</v>
      </c>
      <c r="EI1600">
        <v>441</v>
      </c>
      <c r="EJ1600">
        <v>449</v>
      </c>
      <c r="EK1600">
        <v>457</v>
      </c>
      <c r="EL1600">
        <v>462</v>
      </c>
      <c r="EM1600">
        <v>469</v>
      </c>
      <c r="EN1600">
        <v>481</v>
      </c>
      <c r="EO1600">
        <v>490</v>
      </c>
      <c r="EP1600">
        <v>499</v>
      </c>
      <c r="EQ1600">
        <v>503</v>
      </c>
      <c r="ER1600">
        <v>507</v>
      </c>
      <c r="ES1600">
        <v>504</v>
      </c>
      <c r="ET1600">
        <v>506</v>
      </c>
      <c r="EU1600">
        <v>506</v>
      </c>
      <c r="EV1600">
        <v>512</v>
      </c>
      <c r="EW1600">
        <v>516</v>
      </c>
      <c r="EX1600">
        <v>521</v>
      </c>
      <c r="EY1600">
        <v>522</v>
      </c>
      <c r="EZ1600">
        <v>526</v>
      </c>
      <c r="FA1600">
        <v>528</v>
      </c>
      <c r="FB1600">
        <v>530</v>
      </c>
    </row>
    <row r="1601" spans="2:158">
      <c r="B1601" t="s">
        <v>562</v>
      </c>
      <c r="C1601">
        <v>43.640642620000001</v>
      </c>
      <c r="D1601">
        <v>-85.324632230000006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  <c r="EE1601">
        <v>3</v>
      </c>
      <c r="EF1601">
        <v>3</v>
      </c>
      <c r="EG1601">
        <v>3</v>
      </c>
      <c r="EH1601">
        <v>3</v>
      </c>
      <c r="EI1601">
        <v>3</v>
      </c>
      <c r="EJ1601">
        <v>3</v>
      </c>
      <c r="EK1601">
        <v>3</v>
      </c>
      <c r="EL1601">
        <v>3</v>
      </c>
      <c r="EM1601">
        <v>3</v>
      </c>
      <c r="EN1601">
        <v>3</v>
      </c>
      <c r="EO1601">
        <v>3</v>
      </c>
      <c r="EP1601">
        <v>3</v>
      </c>
      <c r="EQ1601">
        <v>3</v>
      </c>
      <c r="ER1601">
        <v>3</v>
      </c>
      <c r="ES1601">
        <v>5</v>
      </c>
      <c r="ET1601">
        <v>5</v>
      </c>
      <c r="EU1601">
        <v>5</v>
      </c>
      <c r="EV1601">
        <v>6</v>
      </c>
      <c r="EW1601">
        <v>6</v>
      </c>
      <c r="EX1601">
        <v>6</v>
      </c>
      <c r="EY1601">
        <v>6</v>
      </c>
      <c r="EZ1601">
        <v>6</v>
      </c>
      <c r="FA1601">
        <v>6</v>
      </c>
      <c r="FB1601">
        <v>6</v>
      </c>
    </row>
    <row r="1602" spans="2:158">
      <c r="B1602" t="s">
        <v>562</v>
      </c>
      <c r="C1602">
        <v>45.580386920000002</v>
      </c>
      <c r="D1602">
        <v>-87.553704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1</v>
      </c>
      <c r="ES1602">
        <v>1</v>
      </c>
      <c r="ET1602">
        <v>1</v>
      </c>
      <c r="EU1602">
        <v>1</v>
      </c>
      <c r="EV1602">
        <v>1</v>
      </c>
      <c r="EW1602">
        <v>1</v>
      </c>
      <c r="EX1602">
        <v>1</v>
      </c>
      <c r="EY1602">
        <v>1</v>
      </c>
      <c r="EZ1602">
        <v>1</v>
      </c>
      <c r="FA1602">
        <v>1</v>
      </c>
      <c r="FB1602">
        <v>1</v>
      </c>
    </row>
    <row r="1603" spans="2:158">
      <c r="B1603" t="s">
        <v>562</v>
      </c>
      <c r="C1603">
        <v>43.643307710000002</v>
      </c>
      <c r="D1603">
        <v>-84.388043740000001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  <c r="EE1603">
        <v>75</v>
      </c>
      <c r="EF1603">
        <v>76</v>
      </c>
      <c r="EG1603">
        <v>76</v>
      </c>
      <c r="EH1603">
        <v>77</v>
      </c>
      <c r="EI1603">
        <v>79</v>
      </c>
      <c r="EJ1603">
        <v>82</v>
      </c>
      <c r="EK1603">
        <v>86</v>
      </c>
      <c r="EL1603">
        <v>90</v>
      </c>
      <c r="EM1603">
        <v>92</v>
      </c>
      <c r="EN1603">
        <v>94</v>
      </c>
      <c r="EO1603">
        <v>94</v>
      </c>
      <c r="EP1603">
        <v>96</v>
      </c>
      <c r="EQ1603">
        <v>101</v>
      </c>
      <c r="ER1603">
        <v>104</v>
      </c>
      <c r="ES1603">
        <v>106</v>
      </c>
      <c r="ET1603">
        <v>110</v>
      </c>
      <c r="EU1603">
        <v>111</v>
      </c>
      <c r="EV1603">
        <v>115</v>
      </c>
      <c r="EW1603">
        <v>115</v>
      </c>
      <c r="EX1603">
        <v>118</v>
      </c>
      <c r="EY1603">
        <v>121</v>
      </c>
      <c r="EZ1603">
        <v>121</v>
      </c>
      <c r="FA1603">
        <v>123</v>
      </c>
      <c r="FB1603">
        <v>125</v>
      </c>
    </row>
    <row r="1604" spans="2:158">
      <c r="B1604" t="s">
        <v>562</v>
      </c>
      <c r="C1604">
        <v>44.337724430000002</v>
      </c>
      <c r="D1604">
        <v>-85.09256478000000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  <c r="EE1604">
        <v>71</v>
      </c>
      <c r="EF1604">
        <v>71</v>
      </c>
      <c r="EG1604">
        <v>72</v>
      </c>
      <c r="EH1604">
        <v>75</v>
      </c>
      <c r="EI1604">
        <v>77</v>
      </c>
      <c r="EJ1604">
        <v>81</v>
      </c>
      <c r="EK1604">
        <v>82</v>
      </c>
      <c r="EL1604">
        <v>82</v>
      </c>
      <c r="EM1604">
        <v>85</v>
      </c>
      <c r="EN1604">
        <v>86</v>
      </c>
      <c r="EO1604">
        <v>87</v>
      </c>
      <c r="EP1604">
        <v>88</v>
      </c>
      <c r="EQ1604">
        <v>88</v>
      </c>
      <c r="ER1604">
        <v>90</v>
      </c>
      <c r="ES1604">
        <v>90</v>
      </c>
      <c r="ET1604">
        <v>90</v>
      </c>
      <c r="EU1604">
        <v>90</v>
      </c>
      <c r="EV1604">
        <v>91</v>
      </c>
      <c r="EW1604">
        <v>92</v>
      </c>
      <c r="EX1604">
        <v>92</v>
      </c>
      <c r="EY1604">
        <v>93</v>
      </c>
      <c r="EZ1604">
        <v>94</v>
      </c>
      <c r="FA1604">
        <v>94</v>
      </c>
      <c r="FB1604">
        <v>97</v>
      </c>
    </row>
    <row r="1605" spans="2:158">
      <c r="B1605" t="s">
        <v>562</v>
      </c>
      <c r="C1605">
        <v>41.927341509999998</v>
      </c>
      <c r="D1605">
        <v>-83.537498639999995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  <c r="EE1605">
        <v>1327</v>
      </c>
      <c r="EF1605">
        <v>1349</v>
      </c>
      <c r="EG1605">
        <v>1368</v>
      </c>
      <c r="EH1605">
        <v>1388</v>
      </c>
      <c r="EI1605">
        <v>1414</v>
      </c>
      <c r="EJ1605">
        <v>1446</v>
      </c>
      <c r="EK1605">
        <v>1481</v>
      </c>
      <c r="EL1605">
        <v>1504</v>
      </c>
      <c r="EM1605">
        <v>1523</v>
      </c>
      <c r="EN1605">
        <v>1554</v>
      </c>
      <c r="EO1605">
        <v>1572</v>
      </c>
      <c r="EP1605">
        <v>1623</v>
      </c>
      <c r="EQ1605">
        <v>1648</v>
      </c>
      <c r="ER1605">
        <v>1682</v>
      </c>
      <c r="ES1605">
        <v>1713</v>
      </c>
      <c r="ET1605">
        <v>1730</v>
      </c>
      <c r="EU1605">
        <v>1758</v>
      </c>
      <c r="EV1605">
        <v>1776</v>
      </c>
      <c r="EW1605">
        <v>1805</v>
      </c>
      <c r="EX1605">
        <v>1847</v>
      </c>
      <c r="EY1605">
        <v>1878</v>
      </c>
      <c r="EZ1605">
        <v>1915</v>
      </c>
      <c r="FA1605">
        <v>1941</v>
      </c>
      <c r="FB1605">
        <v>1956</v>
      </c>
    </row>
    <row r="1606" spans="2:158">
      <c r="B1606" t="s">
        <v>562</v>
      </c>
      <c r="C1606">
        <v>43.31082541</v>
      </c>
      <c r="D1606">
        <v>-85.15252823999999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  <c r="EE1606">
        <v>52</v>
      </c>
      <c r="EF1606">
        <v>53</v>
      </c>
      <c r="EG1606">
        <v>53</v>
      </c>
      <c r="EH1606">
        <v>53</v>
      </c>
      <c r="EI1606">
        <v>53</v>
      </c>
      <c r="EJ1606">
        <v>54</v>
      </c>
      <c r="EK1606">
        <v>55</v>
      </c>
      <c r="EL1606">
        <v>55</v>
      </c>
      <c r="EM1606">
        <v>55</v>
      </c>
      <c r="EN1606">
        <v>55</v>
      </c>
      <c r="EO1606">
        <v>55</v>
      </c>
      <c r="EP1606">
        <v>57</v>
      </c>
      <c r="EQ1606">
        <v>58</v>
      </c>
      <c r="ER1606">
        <v>59</v>
      </c>
      <c r="ES1606">
        <v>59</v>
      </c>
      <c r="ET1606">
        <v>59</v>
      </c>
      <c r="EU1606">
        <v>59</v>
      </c>
      <c r="EV1606">
        <v>61</v>
      </c>
      <c r="EW1606">
        <v>61</v>
      </c>
      <c r="EX1606">
        <v>62</v>
      </c>
      <c r="EY1606">
        <v>63</v>
      </c>
      <c r="EZ1606">
        <v>65</v>
      </c>
      <c r="FA1606">
        <v>66</v>
      </c>
      <c r="FB1606">
        <v>66</v>
      </c>
    </row>
    <row r="1607" spans="2:158">
      <c r="B1607" t="s">
        <v>562</v>
      </c>
      <c r="C1607">
        <v>45.027592900000002</v>
      </c>
      <c r="D1607">
        <v>-84.126962270000007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  <c r="EE1607">
        <v>42</v>
      </c>
      <c r="EF1607">
        <v>44</v>
      </c>
      <c r="EG1607">
        <v>44</v>
      </c>
      <c r="EH1607">
        <v>44</v>
      </c>
      <c r="EI1607">
        <v>45</v>
      </c>
      <c r="EJ1607">
        <v>46</v>
      </c>
      <c r="EK1607">
        <v>46</v>
      </c>
      <c r="EL1607">
        <v>47</v>
      </c>
      <c r="EM1607">
        <v>48</v>
      </c>
      <c r="EN1607">
        <v>48</v>
      </c>
      <c r="EO1607">
        <v>48</v>
      </c>
      <c r="EP1607">
        <v>48</v>
      </c>
      <c r="EQ1607">
        <v>49</v>
      </c>
      <c r="ER1607">
        <v>49</v>
      </c>
      <c r="ES1607">
        <v>48</v>
      </c>
      <c r="ET1607">
        <v>48</v>
      </c>
      <c r="EU1607">
        <v>48</v>
      </c>
      <c r="EV1607">
        <v>51</v>
      </c>
      <c r="EW1607">
        <v>53</v>
      </c>
      <c r="EX1607">
        <v>53</v>
      </c>
      <c r="EY1607">
        <v>54</v>
      </c>
      <c r="EZ1607">
        <v>54</v>
      </c>
      <c r="FA1607">
        <v>54</v>
      </c>
      <c r="FB1607">
        <v>54</v>
      </c>
    </row>
    <row r="1608" spans="2:158">
      <c r="B1608" t="s">
        <v>562</v>
      </c>
      <c r="C1608">
        <v>43.291238589999999</v>
      </c>
      <c r="D1608">
        <v>-86.151767120000002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  <c r="EE1608">
        <v>18</v>
      </c>
      <c r="EF1608">
        <v>19</v>
      </c>
      <c r="EG1608">
        <v>20</v>
      </c>
      <c r="EH1608">
        <v>20</v>
      </c>
      <c r="EI1608">
        <v>20</v>
      </c>
      <c r="EJ1608">
        <v>22</v>
      </c>
      <c r="EK1608">
        <v>23</v>
      </c>
      <c r="EL1608">
        <v>23</v>
      </c>
      <c r="EM1608">
        <v>24</v>
      </c>
      <c r="EN1608">
        <v>25</v>
      </c>
      <c r="EO1608">
        <v>25</v>
      </c>
      <c r="EP1608">
        <v>25</v>
      </c>
      <c r="EQ1608">
        <v>25</v>
      </c>
      <c r="ER1608">
        <v>26</v>
      </c>
      <c r="ES1608">
        <v>27</v>
      </c>
      <c r="ET1608">
        <v>27</v>
      </c>
      <c r="EU1608">
        <v>28</v>
      </c>
      <c r="EV1608">
        <v>30</v>
      </c>
      <c r="EW1608">
        <v>32</v>
      </c>
      <c r="EX1608">
        <v>30</v>
      </c>
      <c r="EY1608">
        <v>31</v>
      </c>
      <c r="EZ1608">
        <v>33</v>
      </c>
      <c r="FA1608">
        <v>33</v>
      </c>
      <c r="FB1608">
        <v>35</v>
      </c>
    </row>
    <row r="1609" spans="2:158">
      <c r="B1609" t="s">
        <v>562</v>
      </c>
      <c r="C1609">
        <v>43.554373999999903</v>
      </c>
      <c r="D1609">
        <v>-85.80070107000000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  <c r="EE1609">
        <v>17</v>
      </c>
      <c r="EF1609">
        <v>17</v>
      </c>
      <c r="EG1609">
        <v>17</v>
      </c>
      <c r="EH1609">
        <v>17</v>
      </c>
      <c r="EI1609">
        <v>17</v>
      </c>
      <c r="EJ1609">
        <v>17</v>
      </c>
      <c r="EK1609">
        <v>18</v>
      </c>
      <c r="EL1609">
        <v>20</v>
      </c>
      <c r="EM1609">
        <v>20</v>
      </c>
      <c r="EN1609">
        <v>20</v>
      </c>
      <c r="EO1609">
        <v>20</v>
      </c>
      <c r="EP1609">
        <v>20</v>
      </c>
      <c r="EQ1609">
        <v>20</v>
      </c>
      <c r="ER1609">
        <v>20</v>
      </c>
      <c r="ES1609">
        <v>20</v>
      </c>
      <c r="ET1609">
        <v>20</v>
      </c>
      <c r="EU1609">
        <v>20</v>
      </c>
      <c r="EV1609">
        <v>20</v>
      </c>
      <c r="EW1609">
        <v>22</v>
      </c>
      <c r="EX1609">
        <v>21</v>
      </c>
      <c r="EY1609">
        <v>21</v>
      </c>
      <c r="EZ1609">
        <v>23</v>
      </c>
      <c r="FA1609">
        <v>23</v>
      </c>
      <c r="FB1609">
        <v>23</v>
      </c>
    </row>
    <row r="1610" spans="2:158">
      <c r="B1610" t="s">
        <v>562</v>
      </c>
      <c r="C1610">
        <v>42.660901109999998</v>
      </c>
      <c r="D1610">
        <v>-83.385954159999997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  <c r="EE1610">
        <v>117</v>
      </c>
      <c r="EF1610">
        <v>125</v>
      </c>
      <c r="EG1610">
        <v>130</v>
      </c>
      <c r="EH1610">
        <v>130</v>
      </c>
      <c r="EI1610">
        <v>142</v>
      </c>
      <c r="EJ1610">
        <v>159</v>
      </c>
      <c r="EK1610">
        <v>170</v>
      </c>
      <c r="EL1610">
        <v>177</v>
      </c>
      <c r="EM1610">
        <v>185</v>
      </c>
      <c r="EN1610">
        <v>188</v>
      </c>
      <c r="EO1610">
        <v>197</v>
      </c>
      <c r="EP1610">
        <v>200</v>
      </c>
      <c r="EQ1610">
        <v>217</v>
      </c>
      <c r="ER1610">
        <v>218</v>
      </c>
      <c r="ES1610">
        <v>221</v>
      </c>
      <c r="ET1610">
        <v>220</v>
      </c>
      <c r="EU1610">
        <v>222</v>
      </c>
      <c r="EV1610">
        <v>235</v>
      </c>
      <c r="EW1610">
        <v>240</v>
      </c>
      <c r="EX1610">
        <v>243</v>
      </c>
      <c r="EY1610">
        <v>245</v>
      </c>
      <c r="EZ1610">
        <v>251</v>
      </c>
      <c r="FA1610">
        <v>258</v>
      </c>
      <c r="FB1610">
        <v>259</v>
      </c>
    </row>
    <row r="1611" spans="2:158">
      <c r="B1611" t="s">
        <v>562</v>
      </c>
      <c r="C1611">
        <v>43.641244350000001</v>
      </c>
      <c r="D1611">
        <v>-86.26726673000000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  <c r="EE1611">
        <v>66</v>
      </c>
      <c r="EF1611">
        <v>68</v>
      </c>
      <c r="EG1611">
        <v>69</v>
      </c>
      <c r="EH1611">
        <v>70</v>
      </c>
      <c r="EI1611">
        <v>71</v>
      </c>
      <c r="EJ1611">
        <v>73</v>
      </c>
      <c r="EK1611">
        <v>76</v>
      </c>
      <c r="EL1611">
        <v>77</v>
      </c>
      <c r="EM1611">
        <v>79</v>
      </c>
      <c r="EN1611">
        <v>83</v>
      </c>
      <c r="EO1611">
        <v>86</v>
      </c>
      <c r="EP1611">
        <v>86</v>
      </c>
      <c r="EQ1611">
        <v>92</v>
      </c>
      <c r="ER1611">
        <v>93</v>
      </c>
      <c r="ES1611">
        <v>94</v>
      </c>
      <c r="ET1611">
        <v>94</v>
      </c>
      <c r="EU1611">
        <v>94</v>
      </c>
      <c r="EV1611">
        <v>97</v>
      </c>
      <c r="EW1611">
        <v>98</v>
      </c>
      <c r="EX1611">
        <v>101</v>
      </c>
      <c r="EY1611">
        <v>102</v>
      </c>
      <c r="EZ1611">
        <v>105</v>
      </c>
      <c r="FA1611">
        <v>107</v>
      </c>
      <c r="FB1611">
        <v>108</v>
      </c>
    </row>
    <row r="1612" spans="2:158">
      <c r="B1612" t="s">
        <v>562</v>
      </c>
      <c r="C1612">
        <v>44.334810320000003</v>
      </c>
      <c r="D1612">
        <v>-84.127251749999999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  <c r="EE1612">
        <v>4</v>
      </c>
      <c r="EF1612">
        <v>4</v>
      </c>
      <c r="EG1612">
        <v>4</v>
      </c>
      <c r="EH1612">
        <v>4</v>
      </c>
      <c r="EI1612">
        <v>4</v>
      </c>
      <c r="EJ1612">
        <v>4</v>
      </c>
      <c r="EK1612">
        <v>4</v>
      </c>
      <c r="EL1612">
        <v>5</v>
      </c>
      <c r="EM1612">
        <v>5</v>
      </c>
      <c r="EN1612">
        <v>5</v>
      </c>
      <c r="EO1612">
        <v>6</v>
      </c>
      <c r="EP1612">
        <v>6</v>
      </c>
      <c r="EQ1612">
        <v>6</v>
      </c>
      <c r="ER1612">
        <v>6</v>
      </c>
      <c r="ES1612">
        <v>6</v>
      </c>
      <c r="ET1612">
        <v>6</v>
      </c>
      <c r="EU1612">
        <v>6</v>
      </c>
      <c r="EV1612">
        <v>6</v>
      </c>
      <c r="EW1612">
        <v>6</v>
      </c>
      <c r="EX1612">
        <v>6</v>
      </c>
      <c r="EY1612">
        <v>6</v>
      </c>
      <c r="EZ1612">
        <v>6</v>
      </c>
      <c r="FA1612">
        <v>6</v>
      </c>
      <c r="FB1612">
        <v>6</v>
      </c>
    </row>
    <row r="1613" spans="2:158">
      <c r="B1613" t="s">
        <v>562</v>
      </c>
      <c r="C1613">
        <v>46.665226199999999</v>
      </c>
      <c r="D1613">
        <v>-89.313904809999997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  <c r="EE1613">
        <v>8393</v>
      </c>
      <c r="EF1613">
        <v>8514</v>
      </c>
      <c r="EG1613">
        <v>8591</v>
      </c>
      <c r="EH1613">
        <v>8738</v>
      </c>
      <c r="EI1613">
        <v>8867</v>
      </c>
      <c r="EJ1613">
        <v>9099</v>
      </c>
      <c r="EK1613">
        <v>9255</v>
      </c>
      <c r="EL1613">
        <v>9372</v>
      </c>
      <c r="EM1613">
        <v>9480</v>
      </c>
      <c r="EN1613">
        <v>9567</v>
      </c>
      <c r="EO1613">
        <v>9674</v>
      </c>
      <c r="EP1613">
        <v>9815</v>
      </c>
      <c r="EQ1613">
        <v>9934</v>
      </c>
      <c r="ER1613">
        <v>10069</v>
      </c>
      <c r="ES1613">
        <v>10191</v>
      </c>
      <c r="ET1613">
        <v>10281</v>
      </c>
      <c r="EU1613">
        <v>10323</v>
      </c>
      <c r="EV1613">
        <v>10415</v>
      </c>
      <c r="EW1613">
        <v>10512</v>
      </c>
      <c r="EX1613">
        <v>10607</v>
      </c>
      <c r="EY1613">
        <v>10705</v>
      </c>
      <c r="EZ1613">
        <v>10830</v>
      </c>
      <c r="FA1613">
        <v>10920</v>
      </c>
      <c r="FB1613">
        <v>10988</v>
      </c>
    </row>
    <row r="1614" spans="2:158">
      <c r="B1614" t="s">
        <v>562</v>
      </c>
      <c r="C1614">
        <v>43.98992088</v>
      </c>
      <c r="D1614">
        <v>-85.325667559999999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  <c r="EE1614">
        <v>2</v>
      </c>
      <c r="EF1614">
        <v>2</v>
      </c>
      <c r="EG1614">
        <v>2</v>
      </c>
      <c r="EH1614">
        <v>2</v>
      </c>
      <c r="EI1614">
        <v>2</v>
      </c>
      <c r="EJ1614">
        <v>3</v>
      </c>
      <c r="EK1614">
        <v>3</v>
      </c>
      <c r="EL1614">
        <v>3</v>
      </c>
      <c r="EM1614">
        <v>4</v>
      </c>
      <c r="EN1614">
        <v>5</v>
      </c>
      <c r="EO1614">
        <v>5</v>
      </c>
      <c r="EP1614">
        <v>5</v>
      </c>
      <c r="EQ1614">
        <v>5</v>
      </c>
      <c r="ER1614">
        <v>5</v>
      </c>
      <c r="ES1614">
        <v>5</v>
      </c>
      <c r="ET1614">
        <v>5</v>
      </c>
      <c r="EU1614">
        <v>5</v>
      </c>
      <c r="EV1614">
        <v>7</v>
      </c>
      <c r="EW1614">
        <v>8</v>
      </c>
      <c r="EX1614">
        <v>7</v>
      </c>
      <c r="EY1614">
        <v>10</v>
      </c>
      <c r="EZ1614">
        <v>13</v>
      </c>
      <c r="FA1614">
        <v>13</v>
      </c>
      <c r="FB1614">
        <v>15</v>
      </c>
    </row>
    <row r="1615" spans="2:158">
      <c r="B1615" t="s">
        <v>562</v>
      </c>
      <c r="C1615">
        <v>44.681922790000002</v>
      </c>
      <c r="D1615">
        <v>-84.129392440000004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  <c r="EE1615">
        <v>2</v>
      </c>
      <c r="EF1615">
        <v>2</v>
      </c>
      <c r="EG1615">
        <v>3</v>
      </c>
      <c r="EH1615">
        <v>3</v>
      </c>
      <c r="EI1615">
        <v>3</v>
      </c>
      <c r="EJ1615">
        <v>3</v>
      </c>
      <c r="EK1615">
        <v>3</v>
      </c>
      <c r="EL1615">
        <v>4</v>
      </c>
      <c r="EM1615">
        <v>5</v>
      </c>
      <c r="EN1615">
        <v>5</v>
      </c>
      <c r="EO1615">
        <v>5</v>
      </c>
      <c r="EP1615">
        <v>5</v>
      </c>
      <c r="EQ1615">
        <v>5</v>
      </c>
      <c r="ER1615">
        <v>5</v>
      </c>
      <c r="ES1615">
        <v>5</v>
      </c>
      <c r="ET1615">
        <v>5</v>
      </c>
      <c r="EU1615">
        <v>5</v>
      </c>
      <c r="EV1615">
        <v>5</v>
      </c>
      <c r="EW1615">
        <v>5</v>
      </c>
      <c r="EX1615">
        <v>5</v>
      </c>
      <c r="EY1615">
        <v>5</v>
      </c>
      <c r="EZ1615">
        <v>5</v>
      </c>
      <c r="FA1615">
        <v>5</v>
      </c>
      <c r="FB1615">
        <v>5</v>
      </c>
    </row>
    <row r="1616" spans="2:158">
      <c r="B1616" t="s">
        <v>562</v>
      </c>
      <c r="C1616">
        <v>45.020858310000001</v>
      </c>
      <c r="D1616">
        <v>-84.598982950000007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  <c r="EE1616">
        <v>35</v>
      </c>
      <c r="EF1616">
        <v>35</v>
      </c>
      <c r="EG1616">
        <v>35</v>
      </c>
      <c r="EH1616">
        <v>35</v>
      </c>
      <c r="EI1616">
        <v>36</v>
      </c>
      <c r="EJ1616">
        <v>36</v>
      </c>
      <c r="EK1616">
        <v>37</v>
      </c>
      <c r="EL1616">
        <v>39</v>
      </c>
      <c r="EM1616">
        <v>41</v>
      </c>
      <c r="EN1616">
        <v>43</v>
      </c>
      <c r="EO1616">
        <v>44</v>
      </c>
      <c r="EP1616">
        <v>48</v>
      </c>
      <c r="EQ1616">
        <v>48</v>
      </c>
      <c r="ER1616">
        <v>49</v>
      </c>
      <c r="ES1616">
        <v>49</v>
      </c>
      <c r="ET1616">
        <v>50</v>
      </c>
      <c r="EU1616">
        <v>50</v>
      </c>
      <c r="EV1616">
        <v>50</v>
      </c>
      <c r="EW1616">
        <v>51</v>
      </c>
      <c r="EX1616">
        <v>52</v>
      </c>
      <c r="EY1616">
        <v>53</v>
      </c>
      <c r="EZ1616">
        <v>55</v>
      </c>
      <c r="FA1616">
        <v>56</v>
      </c>
      <c r="FB1616">
        <v>56</v>
      </c>
    </row>
    <row r="1617" spans="2:158">
      <c r="B1617" t="s">
        <v>562</v>
      </c>
      <c r="C1617">
        <v>42.959968029999999</v>
      </c>
      <c r="D1617">
        <v>-85.99691070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  <c r="EE1617">
        <v>54</v>
      </c>
      <c r="EF1617">
        <v>55</v>
      </c>
      <c r="EG1617">
        <v>55</v>
      </c>
      <c r="EH1617">
        <v>56</v>
      </c>
      <c r="EI1617">
        <v>56</v>
      </c>
      <c r="EJ1617">
        <v>56</v>
      </c>
      <c r="EK1617">
        <v>56</v>
      </c>
      <c r="EL1617">
        <v>56</v>
      </c>
      <c r="EM1617">
        <v>56</v>
      </c>
      <c r="EN1617">
        <v>57</v>
      </c>
      <c r="EO1617">
        <v>58</v>
      </c>
      <c r="EP1617">
        <v>58</v>
      </c>
      <c r="EQ1617">
        <v>58</v>
      </c>
      <c r="ER1617">
        <v>58</v>
      </c>
      <c r="ES1617">
        <v>59</v>
      </c>
      <c r="ET1617">
        <v>59</v>
      </c>
      <c r="EU1617">
        <v>59</v>
      </c>
      <c r="EV1617">
        <v>59</v>
      </c>
      <c r="EW1617">
        <v>59</v>
      </c>
      <c r="EX1617">
        <v>59</v>
      </c>
      <c r="EY1617">
        <v>59</v>
      </c>
      <c r="EZ1617">
        <v>59</v>
      </c>
      <c r="FA1617">
        <v>59</v>
      </c>
      <c r="FB1617">
        <v>59</v>
      </c>
    </row>
    <row r="1618" spans="2:158">
      <c r="B1618" t="s">
        <v>562</v>
      </c>
      <c r="C1618">
        <v>45.340185769999998</v>
      </c>
      <c r="D1618">
        <v>-83.914986560000003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  <c r="EE1618">
        <v>39</v>
      </c>
      <c r="EF1618">
        <v>39</v>
      </c>
      <c r="EG1618">
        <v>40</v>
      </c>
      <c r="EH1618">
        <v>40</v>
      </c>
      <c r="EI1618">
        <v>42</v>
      </c>
      <c r="EJ1618">
        <v>42</v>
      </c>
      <c r="EK1618">
        <v>42</v>
      </c>
      <c r="EL1618">
        <v>42</v>
      </c>
      <c r="EM1618">
        <v>42</v>
      </c>
      <c r="EN1618">
        <v>42</v>
      </c>
      <c r="EO1618">
        <v>43</v>
      </c>
      <c r="EP1618">
        <v>43</v>
      </c>
      <c r="EQ1618">
        <v>43</v>
      </c>
      <c r="ER1618">
        <v>46</v>
      </c>
      <c r="ES1618">
        <v>46</v>
      </c>
      <c r="ET1618">
        <v>48</v>
      </c>
      <c r="EU1618">
        <v>48</v>
      </c>
      <c r="EV1618">
        <v>48</v>
      </c>
      <c r="EW1618">
        <v>50</v>
      </c>
      <c r="EX1618">
        <v>50</v>
      </c>
      <c r="EY1618">
        <v>50</v>
      </c>
      <c r="EZ1618">
        <v>52</v>
      </c>
      <c r="FA1618">
        <v>53</v>
      </c>
      <c r="FB1618">
        <v>53</v>
      </c>
    </row>
    <row r="1619" spans="2:158">
      <c r="B1619" t="s">
        <v>562</v>
      </c>
      <c r="C1619">
        <v>44.334730819999997</v>
      </c>
      <c r="D1619">
        <v>-84.610676510000005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  <c r="EE1619">
        <v>11</v>
      </c>
      <c r="EF1619">
        <v>11</v>
      </c>
      <c r="EG1619">
        <v>12</v>
      </c>
      <c r="EH1619">
        <v>12</v>
      </c>
      <c r="EI1619">
        <v>12</v>
      </c>
      <c r="EJ1619">
        <v>12</v>
      </c>
      <c r="EK1619">
        <v>12</v>
      </c>
      <c r="EL1619">
        <v>12</v>
      </c>
      <c r="EM1619">
        <v>12</v>
      </c>
      <c r="EN1619">
        <v>12</v>
      </c>
      <c r="EO1619">
        <v>12</v>
      </c>
      <c r="EP1619">
        <v>13</v>
      </c>
      <c r="EQ1619">
        <v>13</v>
      </c>
      <c r="ER1619">
        <v>13</v>
      </c>
      <c r="ES1619">
        <v>13</v>
      </c>
      <c r="ET1619">
        <v>13</v>
      </c>
      <c r="EU1619">
        <v>13</v>
      </c>
      <c r="EV1619">
        <v>13</v>
      </c>
      <c r="EW1619">
        <v>13</v>
      </c>
      <c r="EX1619">
        <v>13</v>
      </c>
      <c r="EY1619">
        <v>13</v>
      </c>
      <c r="EZ1619">
        <v>13</v>
      </c>
      <c r="FA1619">
        <v>13</v>
      </c>
      <c r="FB1619">
        <v>13</v>
      </c>
    </row>
    <row r="1620" spans="2:158">
      <c r="B1620" t="s">
        <v>562</v>
      </c>
      <c r="C1620">
        <v>43.334339229999998</v>
      </c>
      <c r="D1620">
        <v>-84.051312099999905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  <c r="EE1620">
        <v>496</v>
      </c>
      <c r="EF1620">
        <v>497</v>
      </c>
      <c r="EG1620">
        <v>504</v>
      </c>
      <c r="EH1620">
        <v>505</v>
      </c>
      <c r="EI1620">
        <v>511</v>
      </c>
      <c r="EJ1620">
        <v>514</v>
      </c>
      <c r="EK1620">
        <v>517</v>
      </c>
      <c r="EL1620">
        <v>521</v>
      </c>
      <c r="EM1620">
        <v>522</v>
      </c>
      <c r="EN1620">
        <v>526</v>
      </c>
      <c r="EO1620">
        <v>534</v>
      </c>
      <c r="EP1620">
        <v>540</v>
      </c>
      <c r="EQ1620">
        <v>541</v>
      </c>
      <c r="ER1620">
        <v>544</v>
      </c>
      <c r="ES1620">
        <v>546</v>
      </c>
      <c r="ET1620">
        <v>546</v>
      </c>
      <c r="EU1620">
        <v>548</v>
      </c>
      <c r="EV1620">
        <v>552</v>
      </c>
      <c r="EW1620">
        <v>553</v>
      </c>
      <c r="EX1620">
        <v>554</v>
      </c>
      <c r="EY1620">
        <v>560</v>
      </c>
      <c r="EZ1620">
        <v>560</v>
      </c>
      <c r="FA1620">
        <v>560</v>
      </c>
      <c r="FB1620">
        <v>561</v>
      </c>
    </row>
    <row r="1621" spans="2:158">
      <c r="B1621" t="s">
        <v>562</v>
      </c>
      <c r="C1621">
        <v>42.926553730000002</v>
      </c>
      <c r="D1621">
        <v>-82.679379539999999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  <c r="EE1621">
        <v>1</v>
      </c>
      <c r="EF1621">
        <v>1</v>
      </c>
      <c r="EG1621">
        <v>1</v>
      </c>
      <c r="EH1621">
        <v>1</v>
      </c>
      <c r="EI1621">
        <v>1</v>
      </c>
      <c r="EJ1621">
        <v>1</v>
      </c>
      <c r="EK1621">
        <v>1</v>
      </c>
      <c r="EL1621">
        <v>1</v>
      </c>
      <c r="EM1621">
        <v>1</v>
      </c>
      <c r="EN1621">
        <v>1</v>
      </c>
      <c r="EO1621">
        <v>1</v>
      </c>
      <c r="EP1621">
        <v>1</v>
      </c>
      <c r="EQ1621">
        <v>1</v>
      </c>
      <c r="ER1621">
        <v>1</v>
      </c>
      <c r="ES1621">
        <v>1</v>
      </c>
      <c r="ET1621">
        <v>1</v>
      </c>
      <c r="EU1621">
        <v>1</v>
      </c>
      <c r="EV1621">
        <v>1</v>
      </c>
      <c r="EW1621">
        <v>1</v>
      </c>
      <c r="EX1621">
        <v>1</v>
      </c>
      <c r="EY1621">
        <v>1</v>
      </c>
      <c r="EZ1621">
        <v>1</v>
      </c>
      <c r="FA1621">
        <v>1</v>
      </c>
      <c r="FB1621">
        <v>1</v>
      </c>
    </row>
    <row r="1622" spans="2:158">
      <c r="B1622" t="s">
        <v>562</v>
      </c>
      <c r="C1622">
        <v>41.914417669999999</v>
      </c>
      <c r="D1622">
        <v>-85.527979790000003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  <c r="EE1622">
        <v>8</v>
      </c>
      <c r="EF1622">
        <v>9</v>
      </c>
      <c r="EG1622">
        <v>9</v>
      </c>
      <c r="EH1622">
        <v>9</v>
      </c>
      <c r="EI1622">
        <v>9</v>
      </c>
      <c r="EJ1622">
        <v>9</v>
      </c>
      <c r="EK1622">
        <v>9</v>
      </c>
      <c r="EL1622">
        <v>9</v>
      </c>
      <c r="EM1622">
        <v>9</v>
      </c>
      <c r="EN1622">
        <v>9</v>
      </c>
      <c r="EO1622">
        <v>9</v>
      </c>
      <c r="EP1622">
        <v>9</v>
      </c>
      <c r="EQ1622">
        <v>9</v>
      </c>
      <c r="ER1622">
        <v>9</v>
      </c>
      <c r="ES1622">
        <v>9</v>
      </c>
      <c r="ET1622">
        <v>9</v>
      </c>
      <c r="EU1622">
        <v>9</v>
      </c>
      <c r="EV1622">
        <v>9</v>
      </c>
      <c r="EW1622">
        <v>9</v>
      </c>
      <c r="EX1622">
        <v>9</v>
      </c>
      <c r="EY1622">
        <v>9</v>
      </c>
      <c r="EZ1622">
        <v>9</v>
      </c>
      <c r="FA1622">
        <v>9</v>
      </c>
      <c r="FB1622">
        <v>9</v>
      </c>
    </row>
    <row r="1623" spans="2:158">
      <c r="B1623" t="s">
        <v>562</v>
      </c>
      <c r="C1623">
        <v>43.42406072</v>
      </c>
      <c r="D1623">
        <v>-82.82055898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  <c r="EE1623">
        <v>3</v>
      </c>
      <c r="EF1623">
        <v>3</v>
      </c>
      <c r="EG1623">
        <v>3</v>
      </c>
      <c r="EH1623">
        <v>3</v>
      </c>
      <c r="EI1623">
        <v>3</v>
      </c>
      <c r="EJ1623">
        <v>3</v>
      </c>
      <c r="EK1623">
        <v>3</v>
      </c>
      <c r="EL1623">
        <v>3</v>
      </c>
      <c r="EM1623">
        <v>3</v>
      </c>
      <c r="EN1623">
        <v>3</v>
      </c>
      <c r="EO1623">
        <v>3</v>
      </c>
      <c r="EP1623">
        <v>3</v>
      </c>
      <c r="EQ1623">
        <v>3</v>
      </c>
      <c r="ER1623">
        <v>3</v>
      </c>
      <c r="ES1623">
        <v>3</v>
      </c>
      <c r="ET1623">
        <v>3</v>
      </c>
      <c r="EU1623">
        <v>3</v>
      </c>
      <c r="EV1623">
        <v>3</v>
      </c>
      <c r="EW1623">
        <v>3</v>
      </c>
      <c r="EX1623">
        <v>4</v>
      </c>
      <c r="EY1623">
        <v>4</v>
      </c>
      <c r="EZ1623">
        <v>4</v>
      </c>
      <c r="FA1623">
        <v>4</v>
      </c>
      <c r="FB1623">
        <v>4</v>
      </c>
    </row>
    <row r="1624" spans="2:158">
      <c r="B1624" t="s">
        <v>562</v>
      </c>
      <c r="C1624">
        <v>46.192357340000001</v>
      </c>
      <c r="D1624">
        <v>-86.199722339999994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  <c r="EE1624">
        <v>1</v>
      </c>
      <c r="EF1624">
        <v>1</v>
      </c>
      <c r="EG1624">
        <v>1</v>
      </c>
      <c r="EH1624">
        <v>1</v>
      </c>
      <c r="EI1624">
        <v>1</v>
      </c>
      <c r="EJ1624">
        <v>1</v>
      </c>
      <c r="EK1624">
        <v>1</v>
      </c>
      <c r="EL1624">
        <v>1</v>
      </c>
      <c r="EM1624">
        <v>1</v>
      </c>
      <c r="EN1624">
        <v>1</v>
      </c>
      <c r="EO1624">
        <v>1</v>
      </c>
      <c r="EP1624">
        <v>1</v>
      </c>
      <c r="EQ1624">
        <v>1</v>
      </c>
      <c r="ER1624">
        <v>1</v>
      </c>
      <c r="ES1624">
        <v>1</v>
      </c>
      <c r="ET1624">
        <v>1</v>
      </c>
      <c r="EU1624">
        <v>2</v>
      </c>
      <c r="EV1624">
        <v>4</v>
      </c>
      <c r="EW1624">
        <v>4</v>
      </c>
      <c r="EX1624">
        <v>4</v>
      </c>
      <c r="EY1624">
        <v>4</v>
      </c>
      <c r="EZ1624">
        <v>4</v>
      </c>
      <c r="FA1624">
        <v>5</v>
      </c>
      <c r="FB1624">
        <v>5</v>
      </c>
    </row>
    <row r="1625" spans="2:158">
      <c r="B1625" t="s">
        <v>562</v>
      </c>
      <c r="C1625">
        <v>42.953927999999998</v>
      </c>
      <c r="D1625">
        <v>-84.145859020000003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</row>
    <row r="1626" spans="2:158">
      <c r="B1626" t="s">
        <v>562</v>
      </c>
      <c r="C1626">
        <v>43.466068129999996</v>
      </c>
      <c r="D1626">
        <v>-83.418970250000001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  <c r="EE1626">
        <v>44</v>
      </c>
      <c r="EF1626">
        <v>44</v>
      </c>
      <c r="EG1626">
        <v>44</v>
      </c>
      <c r="EH1626">
        <v>46</v>
      </c>
      <c r="EI1626">
        <v>46</v>
      </c>
      <c r="EJ1626">
        <v>47</v>
      </c>
      <c r="EK1626">
        <v>48</v>
      </c>
      <c r="EL1626">
        <v>49</v>
      </c>
      <c r="EM1626">
        <v>49</v>
      </c>
      <c r="EN1626">
        <v>50</v>
      </c>
      <c r="EO1626">
        <v>50</v>
      </c>
      <c r="EP1626">
        <v>50</v>
      </c>
      <c r="EQ1626">
        <v>51</v>
      </c>
      <c r="ER1626">
        <v>52</v>
      </c>
      <c r="ES1626">
        <v>52</v>
      </c>
      <c r="ET1626">
        <v>52</v>
      </c>
      <c r="EU1626">
        <v>52</v>
      </c>
      <c r="EV1626">
        <v>53</v>
      </c>
      <c r="EW1626">
        <v>53</v>
      </c>
      <c r="EX1626">
        <v>54</v>
      </c>
      <c r="EY1626">
        <v>57</v>
      </c>
      <c r="EZ1626">
        <v>62</v>
      </c>
      <c r="FA1626">
        <v>62</v>
      </c>
      <c r="FB1626">
        <v>66</v>
      </c>
    </row>
    <row r="1627" spans="2:158">
      <c r="B1627" t="s">
        <v>562</v>
      </c>
      <c r="C1627">
        <v>42.251902289999997</v>
      </c>
      <c r="D1627">
        <v>-86.019390869999995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  <c r="EE1627">
        <v>5</v>
      </c>
      <c r="EF1627">
        <v>5</v>
      </c>
      <c r="EG1627">
        <v>6</v>
      </c>
      <c r="EH1627">
        <v>6</v>
      </c>
      <c r="EI1627">
        <v>6</v>
      </c>
      <c r="EJ1627">
        <v>6</v>
      </c>
      <c r="EK1627">
        <v>6</v>
      </c>
      <c r="EL1627">
        <v>6</v>
      </c>
      <c r="EM1627">
        <v>6</v>
      </c>
      <c r="EN1627">
        <v>6</v>
      </c>
      <c r="EO1627">
        <v>6</v>
      </c>
      <c r="EP1627">
        <v>6</v>
      </c>
      <c r="EQ1627">
        <v>6</v>
      </c>
      <c r="ER1627">
        <v>6</v>
      </c>
      <c r="ES1627">
        <v>6</v>
      </c>
      <c r="ET1627">
        <v>6</v>
      </c>
      <c r="EU1627">
        <v>6</v>
      </c>
      <c r="EV1627">
        <v>6</v>
      </c>
      <c r="EW1627">
        <v>6</v>
      </c>
      <c r="EX1627">
        <v>6</v>
      </c>
      <c r="EY1627">
        <v>6</v>
      </c>
      <c r="EZ1627">
        <v>6</v>
      </c>
      <c r="FA1627">
        <v>6</v>
      </c>
      <c r="FB1627">
        <v>6</v>
      </c>
    </row>
    <row r="1628" spans="2:158">
      <c r="B1628" t="s">
        <v>562</v>
      </c>
      <c r="C1628">
        <v>42.253104999999998</v>
      </c>
      <c r="D1628">
        <v>-83.83853204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  <c r="EE1628">
        <v>56</v>
      </c>
      <c r="EF1628">
        <v>57</v>
      </c>
      <c r="EG1628">
        <v>65</v>
      </c>
      <c r="EH1628">
        <v>71</v>
      </c>
      <c r="EI1628">
        <v>81</v>
      </c>
      <c r="EJ1628">
        <v>101</v>
      </c>
      <c r="EK1628">
        <v>110</v>
      </c>
      <c r="EL1628">
        <v>133</v>
      </c>
      <c r="EM1628">
        <v>144</v>
      </c>
      <c r="EN1628">
        <v>145</v>
      </c>
      <c r="EO1628">
        <v>158</v>
      </c>
      <c r="EP1628">
        <v>174</v>
      </c>
      <c r="EQ1628">
        <v>183</v>
      </c>
      <c r="ER1628">
        <v>199</v>
      </c>
      <c r="ES1628">
        <v>208</v>
      </c>
      <c r="ET1628">
        <v>214</v>
      </c>
      <c r="EU1628">
        <v>222</v>
      </c>
      <c r="EV1628">
        <v>229</v>
      </c>
      <c r="EW1628">
        <v>250</v>
      </c>
      <c r="EX1628">
        <v>258</v>
      </c>
      <c r="EY1628">
        <v>270</v>
      </c>
      <c r="EZ1628">
        <v>274</v>
      </c>
      <c r="FA1628">
        <v>276</v>
      </c>
      <c r="FB1628">
        <v>277</v>
      </c>
    </row>
    <row r="1629" spans="2:158">
      <c r="B1629" t="s">
        <v>562</v>
      </c>
      <c r="C1629">
        <v>42.280984050000001</v>
      </c>
      <c r="D1629">
        <v>-83.281255000000002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  <c r="EE1629">
        <v>37</v>
      </c>
      <c r="EF1629">
        <v>37</v>
      </c>
      <c r="EG1629">
        <v>37</v>
      </c>
      <c r="EH1629">
        <v>37</v>
      </c>
      <c r="EI1629">
        <v>39</v>
      </c>
      <c r="EJ1629">
        <v>41</v>
      </c>
      <c r="EK1629">
        <v>43</v>
      </c>
      <c r="EL1629">
        <v>43</v>
      </c>
      <c r="EM1629">
        <v>44</v>
      </c>
      <c r="EN1629">
        <v>45</v>
      </c>
      <c r="EO1629">
        <v>46</v>
      </c>
      <c r="EP1629">
        <v>52</v>
      </c>
      <c r="EQ1629">
        <v>52</v>
      </c>
      <c r="ER1629">
        <v>54</v>
      </c>
      <c r="ES1629">
        <v>54</v>
      </c>
      <c r="ET1629">
        <v>54</v>
      </c>
      <c r="EU1629">
        <v>54</v>
      </c>
      <c r="EV1629">
        <v>56</v>
      </c>
      <c r="EW1629">
        <v>58</v>
      </c>
      <c r="EX1629">
        <v>64</v>
      </c>
      <c r="EY1629">
        <v>66</v>
      </c>
      <c r="EZ1629">
        <v>67</v>
      </c>
      <c r="FA1629">
        <v>68</v>
      </c>
      <c r="FB1629">
        <v>69</v>
      </c>
    </row>
    <row r="1630" spans="2:158">
      <c r="B1630" t="s">
        <v>562</v>
      </c>
      <c r="C1630">
        <v>44.338536019999999</v>
      </c>
      <c r="D1630">
        <v>-85.577127390000001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  <c r="EE1630">
        <v>6</v>
      </c>
      <c r="EF1630">
        <v>6</v>
      </c>
      <c r="EG1630">
        <v>6</v>
      </c>
      <c r="EH1630">
        <v>6</v>
      </c>
      <c r="EI1630">
        <v>6</v>
      </c>
      <c r="EJ1630">
        <v>6</v>
      </c>
      <c r="EK1630">
        <v>6</v>
      </c>
      <c r="EL1630">
        <v>6</v>
      </c>
      <c r="EM1630">
        <v>6</v>
      </c>
      <c r="EN1630">
        <v>6</v>
      </c>
      <c r="EO1630">
        <v>6</v>
      </c>
      <c r="EP1630">
        <v>6</v>
      </c>
      <c r="EQ1630">
        <v>6</v>
      </c>
      <c r="ER1630">
        <v>6</v>
      </c>
      <c r="ES1630">
        <v>6</v>
      </c>
      <c r="ET1630">
        <v>6</v>
      </c>
      <c r="EU1630">
        <v>6</v>
      </c>
      <c r="EV1630">
        <v>6</v>
      </c>
      <c r="EW1630">
        <v>6</v>
      </c>
      <c r="EX1630">
        <v>6</v>
      </c>
      <c r="EY1630">
        <v>6</v>
      </c>
      <c r="EZ1630">
        <v>6</v>
      </c>
      <c r="FA1630">
        <v>6</v>
      </c>
      <c r="FB1630">
        <v>6</v>
      </c>
    </row>
    <row r="1631" spans="2:158">
      <c r="B1631" t="s">
        <v>562</v>
      </c>
      <c r="C1631">
        <v>0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  <c r="EK1631">
        <v>12</v>
      </c>
      <c r="EL1631">
        <v>12</v>
      </c>
      <c r="EM1631">
        <v>12</v>
      </c>
      <c r="EN1631">
        <v>12</v>
      </c>
      <c r="EO1631">
        <v>12</v>
      </c>
      <c r="EP1631">
        <v>12</v>
      </c>
      <c r="EQ1631">
        <v>12</v>
      </c>
      <c r="ER1631">
        <v>12</v>
      </c>
      <c r="ES1631">
        <v>12</v>
      </c>
      <c r="ET1631">
        <v>12</v>
      </c>
      <c r="EU1631">
        <v>12</v>
      </c>
      <c r="EV1631">
        <v>12</v>
      </c>
      <c r="EW1631">
        <v>12</v>
      </c>
      <c r="EX1631">
        <v>12</v>
      </c>
      <c r="EY1631">
        <v>12</v>
      </c>
      <c r="EZ1631">
        <v>12</v>
      </c>
      <c r="FA1631">
        <v>12</v>
      </c>
      <c r="FB1631">
        <v>12</v>
      </c>
    </row>
    <row r="1632" spans="2:158">
      <c r="B1632" t="s">
        <v>562</v>
      </c>
      <c r="C1632">
        <v>0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  <c r="EE1632">
        <v>130</v>
      </c>
      <c r="EF1632">
        <v>132</v>
      </c>
      <c r="EG1632">
        <v>132</v>
      </c>
      <c r="EH1632">
        <v>132</v>
      </c>
      <c r="EI1632">
        <v>132</v>
      </c>
      <c r="EJ1632">
        <v>135</v>
      </c>
      <c r="EK1632">
        <v>137</v>
      </c>
      <c r="EL1632">
        <v>137</v>
      </c>
      <c r="EM1632">
        <v>140</v>
      </c>
      <c r="EN1632">
        <v>142</v>
      </c>
      <c r="EO1632">
        <v>143</v>
      </c>
      <c r="EP1632">
        <v>143</v>
      </c>
      <c r="EQ1632">
        <v>143</v>
      </c>
      <c r="ER1632">
        <v>143</v>
      </c>
      <c r="ES1632">
        <v>143</v>
      </c>
      <c r="ET1632">
        <v>143</v>
      </c>
      <c r="EU1632">
        <v>147</v>
      </c>
      <c r="EV1632">
        <v>147</v>
      </c>
      <c r="EW1632">
        <v>147</v>
      </c>
      <c r="EX1632">
        <v>147</v>
      </c>
      <c r="EY1632">
        <v>147</v>
      </c>
      <c r="EZ1632">
        <v>148</v>
      </c>
      <c r="FA1632">
        <v>148</v>
      </c>
      <c r="FB1632">
        <v>148</v>
      </c>
    </row>
    <row r="1633" spans="2:158">
      <c r="B1633" t="s">
        <v>562</v>
      </c>
      <c r="C1633">
        <v>0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  <c r="EE1633">
        <v>45</v>
      </c>
      <c r="EF1633">
        <v>45</v>
      </c>
      <c r="EG1633">
        <v>45</v>
      </c>
      <c r="EH1633">
        <v>45</v>
      </c>
      <c r="EI1633">
        <v>46</v>
      </c>
      <c r="EJ1633">
        <v>46</v>
      </c>
      <c r="EK1633">
        <v>46</v>
      </c>
      <c r="EL1633">
        <v>46</v>
      </c>
      <c r="EM1633">
        <v>47</v>
      </c>
      <c r="EN1633">
        <v>47</v>
      </c>
      <c r="EO1633">
        <v>47</v>
      </c>
      <c r="EP1633">
        <v>50</v>
      </c>
      <c r="EQ1633">
        <v>49</v>
      </c>
      <c r="ER1633">
        <v>49</v>
      </c>
      <c r="ES1633">
        <v>50</v>
      </c>
      <c r="ET1633">
        <v>50</v>
      </c>
      <c r="EU1633">
        <v>50</v>
      </c>
      <c r="EV1633">
        <v>50</v>
      </c>
      <c r="EW1633">
        <v>50</v>
      </c>
      <c r="EX1633">
        <v>51</v>
      </c>
      <c r="EY1633">
        <v>51</v>
      </c>
      <c r="EZ1633">
        <v>51</v>
      </c>
      <c r="FA1633">
        <v>51</v>
      </c>
      <c r="FB1633">
        <v>57</v>
      </c>
    </row>
    <row r="1634" spans="2:158">
      <c r="B1634" t="s">
        <v>562</v>
      </c>
      <c r="C1634">
        <v>0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  <c r="EE1634">
        <v>19</v>
      </c>
      <c r="EF1634">
        <v>19</v>
      </c>
      <c r="EG1634">
        <v>20</v>
      </c>
      <c r="EH1634">
        <v>22</v>
      </c>
      <c r="EI1634">
        <v>23</v>
      </c>
      <c r="EJ1634">
        <v>24</v>
      </c>
      <c r="EK1634">
        <v>24</v>
      </c>
      <c r="EL1634">
        <v>24</v>
      </c>
      <c r="EM1634">
        <v>24</v>
      </c>
      <c r="EN1634">
        <v>24</v>
      </c>
      <c r="EO1634">
        <v>24</v>
      </c>
      <c r="EP1634">
        <v>26</v>
      </c>
      <c r="EQ1634">
        <v>26</v>
      </c>
      <c r="ER1634">
        <v>28</v>
      </c>
      <c r="ES1634">
        <v>28</v>
      </c>
      <c r="ET1634">
        <v>28</v>
      </c>
      <c r="EU1634">
        <v>28</v>
      </c>
      <c r="EV1634">
        <v>28</v>
      </c>
      <c r="EW1634">
        <v>28</v>
      </c>
      <c r="EX1634">
        <v>29</v>
      </c>
      <c r="EY1634">
        <v>29</v>
      </c>
      <c r="EZ1634">
        <v>30</v>
      </c>
      <c r="FA1634">
        <v>30</v>
      </c>
      <c r="FB1634">
        <v>30</v>
      </c>
    </row>
    <row r="1635" spans="2:158">
      <c r="B1635" t="s">
        <v>562</v>
      </c>
      <c r="C1635">
        <v>46.609620489999998</v>
      </c>
      <c r="D1635">
        <v>-93.411682599999907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  <c r="EE1635">
        <v>46</v>
      </c>
      <c r="EF1635">
        <v>47</v>
      </c>
      <c r="EG1635">
        <v>48</v>
      </c>
      <c r="EH1635">
        <v>48</v>
      </c>
      <c r="EI1635">
        <v>48</v>
      </c>
      <c r="EJ1635">
        <v>48</v>
      </c>
      <c r="EK1635">
        <v>49</v>
      </c>
      <c r="EL1635">
        <v>51</v>
      </c>
      <c r="EM1635">
        <v>51</v>
      </c>
      <c r="EN1635">
        <v>51</v>
      </c>
      <c r="EO1635">
        <v>52</v>
      </c>
      <c r="EP1635">
        <v>53</v>
      </c>
      <c r="EQ1635">
        <v>54</v>
      </c>
      <c r="ER1635">
        <v>54</v>
      </c>
      <c r="ES1635">
        <v>54</v>
      </c>
      <c r="ET1635">
        <v>54</v>
      </c>
      <c r="EU1635">
        <v>54</v>
      </c>
      <c r="EV1635">
        <v>54</v>
      </c>
      <c r="EW1635">
        <v>54</v>
      </c>
      <c r="EX1635">
        <v>54</v>
      </c>
      <c r="EY1635">
        <v>54</v>
      </c>
      <c r="EZ1635">
        <v>55</v>
      </c>
      <c r="FA1635">
        <v>56</v>
      </c>
      <c r="FB1635">
        <v>56</v>
      </c>
    </row>
    <row r="1636" spans="2:158">
      <c r="B1636" t="s">
        <v>562</v>
      </c>
      <c r="C1636">
        <v>45.274760149999999</v>
      </c>
      <c r="D1636">
        <v>-93.246045649999999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  <c r="EE1636">
        <v>318</v>
      </c>
      <c r="EF1636">
        <v>345</v>
      </c>
      <c r="EG1636">
        <v>354</v>
      </c>
      <c r="EH1636">
        <v>366</v>
      </c>
      <c r="EI1636">
        <v>406</v>
      </c>
      <c r="EJ1636">
        <v>446</v>
      </c>
      <c r="EK1636">
        <v>482</v>
      </c>
      <c r="EL1636">
        <v>504</v>
      </c>
      <c r="EM1636">
        <v>524</v>
      </c>
      <c r="EN1636">
        <v>537</v>
      </c>
      <c r="EO1636">
        <v>574</v>
      </c>
      <c r="EP1636">
        <v>604</v>
      </c>
      <c r="EQ1636">
        <v>638</v>
      </c>
      <c r="ER1636">
        <v>640</v>
      </c>
      <c r="ES1636">
        <v>650</v>
      </c>
      <c r="ET1636">
        <v>651</v>
      </c>
      <c r="EU1636">
        <v>661</v>
      </c>
      <c r="EV1636">
        <v>733</v>
      </c>
      <c r="EW1636">
        <v>744</v>
      </c>
      <c r="EX1636">
        <v>755</v>
      </c>
      <c r="EY1636">
        <v>784</v>
      </c>
      <c r="EZ1636">
        <v>797</v>
      </c>
      <c r="FA1636">
        <v>802</v>
      </c>
      <c r="FB1636">
        <v>813</v>
      </c>
    </row>
    <row r="1637" spans="2:158">
      <c r="B1637" t="s">
        <v>562</v>
      </c>
      <c r="C1637">
        <v>46.934793919999997</v>
      </c>
      <c r="D1637">
        <v>-95.671581439999997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  <c r="EE1637">
        <v>39</v>
      </c>
      <c r="EF1637">
        <v>39</v>
      </c>
      <c r="EG1637">
        <v>39</v>
      </c>
      <c r="EH1637">
        <v>39</v>
      </c>
      <c r="EI1637">
        <v>40</v>
      </c>
      <c r="EJ1637">
        <v>41</v>
      </c>
      <c r="EK1637">
        <v>41</v>
      </c>
      <c r="EL1637">
        <v>41</v>
      </c>
      <c r="EM1637">
        <v>41</v>
      </c>
      <c r="EN1637">
        <v>41</v>
      </c>
      <c r="EO1637">
        <v>41</v>
      </c>
      <c r="EP1637">
        <v>42</v>
      </c>
      <c r="EQ1637">
        <v>42</v>
      </c>
      <c r="ER1637">
        <v>43</v>
      </c>
      <c r="ES1637">
        <v>43</v>
      </c>
      <c r="ET1637">
        <v>43</v>
      </c>
      <c r="EU1637">
        <v>43</v>
      </c>
      <c r="EV1637">
        <v>43</v>
      </c>
      <c r="EW1637">
        <v>44</v>
      </c>
      <c r="EX1637">
        <v>47</v>
      </c>
      <c r="EY1637">
        <v>47</v>
      </c>
      <c r="EZ1637">
        <v>47</v>
      </c>
      <c r="FA1637">
        <v>47</v>
      </c>
      <c r="FB1637">
        <v>47</v>
      </c>
    </row>
    <row r="1638" spans="2:158">
      <c r="B1638" t="s">
        <v>562</v>
      </c>
      <c r="C1638">
        <v>47.973735269999999</v>
      </c>
      <c r="D1638">
        <v>-94.937321389999994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  <c r="EE1638">
        <v>87</v>
      </c>
      <c r="EF1638">
        <v>88</v>
      </c>
      <c r="EG1638">
        <v>88</v>
      </c>
      <c r="EH1638">
        <v>88</v>
      </c>
      <c r="EI1638">
        <v>88</v>
      </c>
      <c r="EJ1638">
        <v>88</v>
      </c>
      <c r="EK1638">
        <v>89</v>
      </c>
      <c r="EL1638">
        <v>89</v>
      </c>
      <c r="EM1638">
        <v>90</v>
      </c>
      <c r="EN1638">
        <v>91</v>
      </c>
      <c r="EO1638">
        <v>93</v>
      </c>
      <c r="EP1638">
        <v>93</v>
      </c>
      <c r="EQ1638">
        <v>95</v>
      </c>
      <c r="ER1638">
        <v>95</v>
      </c>
      <c r="ES1638">
        <v>95</v>
      </c>
      <c r="ET1638">
        <v>95</v>
      </c>
      <c r="EU1638">
        <v>95</v>
      </c>
      <c r="EV1638">
        <v>95</v>
      </c>
      <c r="EW1638">
        <v>98</v>
      </c>
      <c r="EX1638">
        <v>105</v>
      </c>
      <c r="EY1638">
        <v>107</v>
      </c>
      <c r="EZ1638">
        <v>108</v>
      </c>
      <c r="FA1638">
        <v>109</v>
      </c>
      <c r="FB1638">
        <v>109</v>
      </c>
    </row>
    <row r="1639" spans="2:158">
      <c r="B1639" t="s">
        <v>562</v>
      </c>
      <c r="C1639">
        <v>45.698049580000003</v>
      </c>
      <c r="D1639">
        <v>-93.995141349999997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  <c r="EE1639">
        <v>1539</v>
      </c>
      <c r="EF1639">
        <v>1544</v>
      </c>
      <c r="EG1639">
        <v>1552</v>
      </c>
      <c r="EH1639">
        <v>1558</v>
      </c>
      <c r="EI1639">
        <v>1562</v>
      </c>
      <c r="EJ1639">
        <v>1577</v>
      </c>
      <c r="EK1639">
        <v>1585</v>
      </c>
      <c r="EL1639">
        <v>1592</v>
      </c>
      <c r="EM1639">
        <v>1597</v>
      </c>
      <c r="EN1639">
        <v>1597</v>
      </c>
      <c r="EO1639">
        <v>1599</v>
      </c>
      <c r="EP1639">
        <v>1602</v>
      </c>
      <c r="EQ1639">
        <v>1607</v>
      </c>
      <c r="ER1639">
        <v>1618</v>
      </c>
      <c r="ES1639">
        <v>1620</v>
      </c>
      <c r="ET1639">
        <v>1620</v>
      </c>
      <c r="EU1639">
        <v>1620</v>
      </c>
      <c r="EV1639">
        <v>1620</v>
      </c>
      <c r="EW1639">
        <v>1621</v>
      </c>
      <c r="EX1639">
        <v>1628</v>
      </c>
      <c r="EY1639">
        <v>1630</v>
      </c>
      <c r="EZ1639">
        <v>1631</v>
      </c>
      <c r="FA1639">
        <v>1632</v>
      </c>
      <c r="FB1639">
        <v>1634</v>
      </c>
    </row>
    <row r="1640" spans="2:158">
      <c r="B1640" t="s">
        <v>562</v>
      </c>
      <c r="C1640">
        <v>45.427128240000002</v>
      </c>
      <c r="D1640">
        <v>-96.414037390000004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  <c r="EE1640">
        <v>13</v>
      </c>
      <c r="EF1640">
        <v>13</v>
      </c>
      <c r="EG1640">
        <v>13</v>
      </c>
      <c r="EH1640">
        <v>14</v>
      </c>
      <c r="EI1640">
        <v>15</v>
      </c>
      <c r="EJ1640">
        <v>15</v>
      </c>
      <c r="EK1640">
        <v>15</v>
      </c>
      <c r="EL1640">
        <v>15</v>
      </c>
      <c r="EM1640">
        <v>16</v>
      </c>
      <c r="EN1640">
        <v>16</v>
      </c>
      <c r="EO1640">
        <v>16</v>
      </c>
      <c r="EP1640">
        <v>17</v>
      </c>
      <c r="EQ1640">
        <v>17</v>
      </c>
      <c r="ER1640">
        <v>17</v>
      </c>
      <c r="ES1640">
        <v>17</v>
      </c>
      <c r="ET1640">
        <v>17</v>
      </c>
      <c r="EU1640">
        <v>17</v>
      </c>
      <c r="EV1640">
        <v>18</v>
      </c>
      <c r="EW1640">
        <v>18</v>
      </c>
      <c r="EX1640">
        <v>18</v>
      </c>
      <c r="EY1640">
        <v>18</v>
      </c>
      <c r="EZ1640">
        <v>18</v>
      </c>
      <c r="FA1640">
        <v>18</v>
      </c>
      <c r="FB1640">
        <v>18</v>
      </c>
    </row>
    <row r="1641" spans="2:158">
      <c r="B1641" t="s">
        <v>562</v>
      </c>
      <c r="C1641">
        <v>44.035542149999998</v>
      </c>
      <c r="D1641">
        <v>-94.066997810000004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  <c r="EE1641">
        <v>626</v>
      </c>
      <c r="EF1641">
        <v>634</v>
      </c>
      <c r="EG1641">
        <v>650</v>
      </c>
      <c r="EH1641">
        <v>654</v>
      </c>
      <c r="EI1641">
        <v>672</v>
      </c>
      <c r="EJ1641">
        <v>689</v>
      </c>
      <c r="EK1641">
        <v>699</v>
      </c>
      <c r="EL1641">
        <v>711</v>
      </c>
      <c r="EM1641">
        <v>722</v>
      </c>
      <c r="EN1641">
        <v>727</v>
      </c>
      <c r="EO1641">
        <v>740</v>
      </c>
      <c r="EP1641">
        <v>752</v>
      </c>
      <c r="EQ1641">
        <v>765</v>
      </c>
      <c r="ER1641">
        <v>775</v>
      </c>
      <c r="ES1641">
        <v>778</v>
      </c>
      <c r="ET1641">
        <v>778</v>
      </c>
      <c r="EU1641">
        <v>781</v>
      </c>
      <c r="EV1641">
        <v>810</v>
      </c>
      <c r="EW1641">
        <v>832</v>
      </c>
      <c r="EX1641">
        <v>846</v>
      </c>
      <c r="EY1641">
        <v>869</v>
      </c>
      <c r="EZ1641">
        <v>903</v>
      </c>
      <c r="FA1641">
        <v>910</v>
      </c>
      <c r="FB1641">
        <v>916</v>
      </c>
    </row>
    <row r="1642" spans="2:158">
      <c r="B1642" t="s">
        <v>562</v>
      </c>
      <c r="C1642">
        <v>44.242056519999998</v>
      </c>
      <c r="D1642">
        <v>-94.725628740000005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  <c r="EE1642">
        <v>68</v>
      </c>
      <c r="EF1642">
        <v>70</v>
      </c>
      <c r="EG1642">
        <v>70</v>
      </c>
      <c r="EH1642">
        <v>71</v>
      </c>
      <c r="EI1642">
        <v>73</v>
      </c>
      <c r="EJ1642">
        <v>73</v>
      </c>
      <c r="EK1642">
        <v>75</v>
      </c>
      <c r="EL1642">
        <v>76</v>
      </c>
      <c r="EM1642">
        <v>77</v>
      </c>
      <c r="EN1642">
        <v>78</v>
      </c>
      <c r="EO1642">
        <v>78</v>
      </c>
      <c r="EP1642">
        <v>80</v>
      </c>
      <c r="EQ1642">
        <v>80</v>
      </c>
      <c r="ER1642">
        <v>83</v>
      </c>
      <c r="ES1642">
        <v>83</v>
      </c>
      <c r="ET1642">
        <v>83</v>
      </c>
      <c r="EU1642">
        <v>83</v>
      </c>
      <c r="EV1642">
        <v>83</v>
      </c>
      <c r="EW1642">
        <v>83</v>
      </c>
      <c r="EX1642">
        <v>83</v>
      </c>
      <c r="EY1642">
        <v>85</v>
      </c>
      <c r="EZ1642">
        <v>85</v>
      </c>
      <c r="FA1642">
        <v>85</v>
      </c>
      <c r="FB1642">
        <v>85</v>
      </c>
    </row>
    <row r="1643" spans="2:158">
      <c r="B1643" t="s">
        <v>562</v>
      </c>
      <c r="C1643">
        <v>46.591806009999999</v>
      </c>
      <c r="D1643">
        <v>-92.67601019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  <c r="EE1643">
        <v>19</v>
      </c>
      <c r="EF1643">
        <v>19</v>
      </c>
      <c r="EG1643">
        <v>19</v>
      </c>
      <c r="EH1643">
        <v>21</v>
      </c>
      <c r="EI1643">
        <v>23</v>
      </c>
      <c r="EJ1643">
        <v>30</v>
      </c>
      <c r="EK1643">
        <v>31</v>
      </c>
      <c r="EL1643">
        <v>34</v>
      </c>
      <c r="EM1643">
        <v>36</v>
      </c>
      <c r="EN1643">
        <v>37</v>
      </c>
      <c r="EO1643">
        <v>37</v>
      </c>
      <c r="EP1643">
        <v>37</v>
      </c>
      <c r="EQ1643">
        <v>50</v>
      </c>
      <c r="ER1643">
        <v>50</v>
      </c>
      <c r="ES1643">
        <v>50</v>
      </c>
      <c r="ET1643">
        <v>51</v>
      </c>
      <c r="EU1643">
        <v>51</v>
      </c>
      <c r="EV1643">
        <v>51</v>
      </c>
      <c r="EW1643">
        <v>52</v>
      </c>
      <c r="EX1643">
        <v>50</v>
      </c>
      <c r="EY1643">
        <v>50</v>
      </c>
      <c r="EZ1643">
        <v>50</v>
      </c>
      <c r="FA1643">
        <v>50</v>
      </c>
      <c r="FB1643">
        <v>50</v>
      </c>
    </row>
    <row r="1644" spans="2:158">
      <c r="B1644" t="s">
        <v>562</v>
      </c>
      <c r="C1644">
        <v>44.820170009999998</v>
      </c>
      <c r="D1644">
        <v>-93.800991799999906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  <c r="EE1644">
        <v>89</v>
      </c>
      <c r="EF1644">
        <v>89</v>
      </c>
      <c r="EG1644">
        <v>89</v>
      </c>
      <c r="EH1644">
        <v>90</v>
      </c>
      <c r="EI1644">
        <v>93</v>
      </c>
      <c r="EJ1644">
        <v>93</v>
      </c>
      <c r="EK1644">
        <v>93</v>
      </c>
      <c r="EL1644">
        <v>93</v>
      </c>
      <c r="EM1644">
        <v>93</v>
      </c>
      <c r="EN1644">
        <v>94</v>
      </c>
      <c r="EO1644">
        <v>94</v>
      </c>
      <c r="EP1644">
        <v>95</v>
      </c>
      <c r="EQ1644">
        <v>95</v>
      </c>
      <c r="ER1644">
        <v>95</v>
      </c>
      <c r="ES1644">
        <v>96</v>
      </c>
      <c r="ET1644">
        <v>96</v>
      </c>
      <c r="EU1644">
        <v>96</v>
      </c>
      <c r="EV1644">
        <v>96</v>
      </c>
      <c r="EW1644">
        <v>96</v>
      </c>
      <c r="EX1644">
        <v>96</v>
      </c>
      <c r="EY1644">
        <v>96</v>
      </c>
      <c r="EZ1644">
        <v>97</v>
      </c>
      <c r="FA1644">
        <v>97</v>
      </c>
      <c r="FB1644">
        <v>97</v>
      </c>
    </row>
    <row r="1645" spans="2:158">
      <c r="B1645" t="s">
        <v>562</v>
      </c>
      <c r="C1645">
        <v>46.950436109999998</v>
      </c>
      <c r="D1645">
        <v>-94.326039679999994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  <c r="EE1645">
        <v>12</v>
      </c>
      <c r="EF1645">
        <v>12</v>
      </c>
      <c r="EG1645">
        <v>12</v>
      </c>
      <c r="EH1645">
        <v>12</v>
      </c>
      <c r="EI1645">
        <v>12</v>
      </c>
      <c r="EJ1645">
        <v>13</v>
      </c>
      <c r="EK1645">
        <v>13</v>
      </c>
      <c r="EL1645">
        <v>14</v>
      </c>
      <c r="EM1645">
        <v>14</v>
      </c>
      <c r="EN1645">
        <v>14</v>
      </c>
      <c r="EO1645">
        <v>14</v>
      </c>
      <c r="EP1645">
        <v>15</v>
      </c>
      <c r="EQ1645">
        <v>15</v>
      </c>
      <c r="ER1645">
        <v>15</v>
      </c>
      <c r="ES1645">
        <v>14</v>
      </c>
      <c r="ET1645">
        <v>14</v>
      </c>
      <c r="EU1645">
        <v>14</v>
      </c>
      <c r="EV1645">
        <v>14</v>
      </c>
      <c r="EW1645">
        <v>14</v>
      </c>
      <c r="EX1645">
        <v>14</v>
      </c>
      <c r="EY1645">
        <v>14</v>
      </c>
      <c r="EZ1645">
        <v>14</v>
      </c>
      <c r="FA1645">
        <v>15</v>
      </c>
      <c r="FB1645">
        <v>15</v>
      </c>
    </row>
    <row r="1646" spans="2:158">
      <c r="B1646" t="s">
        <v>562</v>
      </c>
      <c r="C1646">
        <v>45.023434209999998</v>
      </c>
      <c r="D1646">
        <v>-95.564036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  <c r="EE1646">
        <v>61</v>
      </c>
      <c r="EF1646">
        <v>61</v>
      </c>
      <c r="EG1646">
        <v>61</v>
      </c>
      <c r="EH1646">
        <v>61</v>
      </c>
      <c r="EI1646">
        <v>61</v>
      </c>
      <c r="EJ1646">
        <v>63</v>
      </c>
      <c r="EK1646">
        <v>63</v>
      </c>
      <c r="EL1646">
        <v>64</v>
      </c>
      <c r="EM1646">
        <v>64</v>
      </c>
      <c r="EN1646">
        <v>67</v>
      </c>
      <c r="EO1646">
        <v>67</v>
      </c>
      <c r="EP1646">
        <v>67</v>
      </c>
      <c r="EQ1646">
        <v>67</v>
      </c>
      <c r="ER1646">
        <v>67</v>
      </c>
      <c r="ES1646">
        <v>67</v>
      </c>
      <c r="ET1646">
        <v>67</v>
      </c>
      <c r="EU1646">
        <v>67</v>
      </c>
      <c r="EV1646">
        <v>67</v>
      </c>
      <c r="EW1646">
        <v>67</v>
      </c>
      <c r="EX1646">
        <v>67</v>
      </c>
      <c r="EY1646">
        <v>71</v>
      </c>
      <c r="EZ1646">
        <v>72</v>
      </c>
      <c r="FA1646">
        <v>72</v>
      </c>
      <c r="FB1646">
        <v>73</v>
      </c>
    </row>
    <row r="1647" spans="2:158">
      <c r="B1647" t="s">
        <v>562</v>
      </c>
      <c r="C1647">
        <v>45.502101099999997</v>
      </c>
      <c r="D1647">
        <v>-92.90861945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  <c r="EE1647">
        <v>9</v>
      </c>
      <c r="EF1647">
        <v>9</v>
      </c>
      <c r="EG1647">
        <v>9</v>
      </c>
      <c r="EH1647">
        <v>9</v>
      </c>
      <c r="EI1647">
        <v>10</v>
      </c>
      <c r="EJ1647">
        <v>10</v>
      </c>
      <c r="EK1647">
        <v>10</v>
      </c>
      <c r="EL1647">
        <v>10</v>
      </c>
      <c r="EM1647">
        <v>10</v>
      </c>
      <c r="EN1647">
        <v>10</v>
      </c>
      <c r="EO1647">
        <v>10</v>
      </c>
      <c r="EP1647">
        <v>10</v>
      </c>
      <c r="EQ1647">
        <v>10</v>
      </c>
      <c r="ER1647">
        <v>10</v>
      </c>
      <c r="ES1647">
        <v>10</v>
      </c>
      <c r="ET1647">
        <v>10</v>
      </c>
      <c r="EU1647">
        <v>10</v>
      </c>
      <c r="EV1647">
        <v>10</v>
      </c>
      <c r="EW1647">
        <v>10</v>
      </c>
      <c r="EX1647">
        <v>10</v>
      </c>
      <c r="EY1647">
        <v>10</v>
      </c>
      <c r="EZ1647">
        <v>10</v>
      </c>
      <c r="FA1647">
        <v>10</v>
      </c>
      <c r="FB1647">
        <v>10</v>
      </c>
    </row>
    <row r="1648" spans="2:158">
      <c r="B1648" t="s">
        <v>562</v>
      </c>
      <c r="C1648">
        <v>46.892895179999996</v>
      </c>
      <c r="D1648">
        <v>-96.48761921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  <c r="EE1648">
        <v>3019</v>
      </c>
      <c r="EF1648">
        <v>3075</v>
      </c>
      <c r="EG1648">
        <v>3128</v>
      </c>
      <c r="EH1648">
        <v>3189</v>
      </c>
      <c r="EI1648">
        <v>3252</v>
      </c>
      <c r="EJ1648">
        <v>3351</v>
      </c>
      <c r="EK1648">
        <v>3445</v>
      </c>
      <c r="EL1648">
        <v>3507</v>
      </c>
      <c r="EM1648">
        <v>3553</v>
      </c>
      <c r="EN1648">
        <v>3626</v>
      </c>
      <c r="EO1648">
        <v>3680</v>
      </c>
      <c r="EP1648">
        <v>3740</v>
      </c>
      <c r="EQ1648">
        <v>3813</v>
      </c>
      <c r="ER1648">
        <v>3882</v>
      </c>
      <c r="ES1648">
        <v>3936</v>
      </c>
      <c r="ET1648">
        <v>3992</v>
      </c>
      <c r="EU1648">
        <v>4033</v>
      </c>
      <c r="EV1648">
        <v>4079</v>
      </c>
      <c r="EW1648">
        <v>4128</v>
      </c>
      <c r="EX1648">
        <v>4180</v>
      </c>
      <c r="EY1648">
        <v>4244</v>
      </c>
      <c r="EZ1648">
        <v>4306</v>
      </c>
      <c r="FA1648">
        <v>4352</v>
      </c>
      <c r="FB1648">
        <v>4394</v>
      </c>
    </row>
    <row r="1649" spans="2:158">
      <c r="B1649" t="s">
        <v>562</v>
      </c>
      <c r="C1649">
        <v>47.579921110000001</v>
      </c>
      <c r="D1649">
        <v>-95.377905620000007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  <c r="EE1649">
        <v>4</v>
      </c>
      <c r="EF1649">
        <v>4</v>
      </c>
      <c r="EG1649">
        <v>4</v>
      </c>
      <c r="EH1649">
        <v>4</v>
      </c>
      <c r="EI1649">
        <v>4</v>
      </c>
      <c r="EJ1649">
        <v>4</v>
      </c>
      <c r="EK1649">
        <v>4</v>
      </c>
      <c r="EL1649">
        <v>4</v>
      </c>
      <c r="EM1649">
        <v>4</v>
      </c>
      <c r="EN1649">
        <v>4</v>
      </c>
      <c r="EO1649">
        <v>4</v>
      </c>
      <c r="EP1649">
        <v>4</v>
      </c>
      <c r="EQ1649">
        <v>4</v>
      </c>
      <c r="ER1649">
        <v>4</v>
      </c>
      <c r="ES1649">
        <v>4</v>
      </c>
      <c r="ET1649">
        <v>4</v>
      </c>
      <c r="EU1649">
        <v>4</v>
      </c>
      <c r="EV1649">
        <v>4</v>
      </c>
      <c r="EW1649">
        <v>4</v>
      </c>
      <c r="EX1649">
        <v>3</v>
      </c>
      <c r="EY1649">
        <v>3</v>
      </c>
      <c r="EZ1649">
        <v>3</v>
      </c>
      <c r="FA1649">
        <v>3</v>
      </c>
      <c r="FB1649">
        <v>3</v>
      </c>
    </row>
    <row r="1650" spans="2:158">
      <c r="B1650" t="s">
        <v>562</v>
      </c>
      <c r="C1650">
        <v>47.90504893</v>
      </c>
      <c r="D1650">
        <v>-90.52629546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  <c r="EE1650">
        <v>5</v>
      </c>
      <c r="EF1650">
        <v>5</v>
      </c>
      <c r="EG1650">
        <v>6</v>
      </c>
      <c r="EH1650">
        <v>6</v>
      </c>
      <c r="EI1650">
        <v>7</v>
      </c>
      <c r="EJ1650">
        <v>7</v>
      </c>
      <c r="EK1650">
        <v>7</v>
      </c>
      <c r="EL1650">
        <v>7</v>
      </c>
      <c r="EM1650">
        <v>8</v>
      </c>
      <c r="EN1650">
        <v>8</v>
      </c>
      <c r="EO1650">
        <v>8</v>
      </c>
      <c r="EP1650">
        <v>8</v>
      </c>
      <c r="EQ1650">
        <v>10</v>
      </c>
      <c r="ER1650">
        <v>10</v>
      </c>
      <c r="ES1650">
        <v>11</v>
      </c>
      <c r="ET1650">
        <v>10</v>
      </c>
      <c r="EU1650">
        <v>12</v>
      </c>
      <c r="EV1650">
        <v>12</v>
      </c>
      <c r="EW1650">
        <v>12</v>
      </c>
      <c r="EX1650">
        <v>12</v>
      </c>
      <c r="EY1650">
        <v>12</v>
      </c>
      <c r="EZ1650">
        <v>12</v>
      </c>
      <c r="FA1650">
        <v>12</v>
      </c>
      <c r="FB1650">
        <v>12</v>
      </c>
    </row>
    <row r="1651" spans="2:158">
      <c r="B1651" t="s">
        <v>562</v>
      </c>
      <c r="C1651">
        <v>44.007152619999999</v>
      </c>
      <c r="D1651">
        <v>-95.18138802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  <c r="EE1651">
        <v>5</v>
      </c>
      <c r="EF1651">
        <v>5</v>
      </c>
      <c r="EG1651">
        <v>5</v>
      </c>
      <c r="EH1651">
        <v>5</v>
      </c>
      <c r="EI1651">
        <v>7</v>
      </c>
      <c r="EJ1651">
        <v>7</v>
      </c>
      <c r="EK1651">
        <v>7</v>
      </c>
      <c r="EL1651">
        <v>8</v>
      </c>
      <c r="EM1651">
        <v>8</v>
      </c>
      <c r="EN1651">
        <v>8</v>
      </c>
      <c r="EO1651">
        <v>8</v>
      </c>
      <c r="EP1651">
        <v>8</v>
      </c>
      <c r="EQ1651">
        <v>9</v>
      </c>
      <c r="ER1651">
        <v>11</v>
      </c>
      <c r="ES1651">
        <v>12</v>
      </c>
      <c r="ET1651">
        <v>12</v>
      </c>
      <c r="EU1651">
        <v>12</v>
      </c>
      <c r="EV1651">
        <v>12</v>
      </c>
      <c r="EW1651">
        <v>12</v>
      </c>
      <c r="EX1651">
        <v>12</v>
      </c>
      <c r="EY1651">
        <v>12</v>
      </c>
      <c r="EZ1651">
        <v>12</v>
      </c>
      <c r="FA1651">
        <v>16</v>
      </c>
      <c r="FB1651">
        <v>18</v>
      </c>
    </row>
    <row r="1652" spans="2:158">
      <c r="B1652" t="s">
        <v>562</v>
      </c>
      <c r="C1652">
        <v>46.480965529999999</v>
      </c>
      <c r="D1652">
        <v>-94.0675560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  <c r="EE1652">
        <v>462</v>
      </c>
      <c r="EF1652">
        <v>462</v>
      </c>
      <c r="EG1652">
        <v>467</v>
      </c>
      <c r="EH1652">
        <v>480</v>
      </c>
      <c r="EI1652">
        <v>483</v>
      </c>
      <c r="EJ1652">
        <v>524</v>
      </c>
      <c r="EK1652">
        <v>565</v>
      </c>
      <c r="EL1652">
        <v>576</v>
      </c>
      <c r="EM1652">
        <v>587</v>
      </c>
      <c r="EN1652">
        <v>593</v>
      </c>
      <c r="EO1652">
        <v>594</v>
      </c>
      <c r="EP1652">
        <v>604</v>
      </c>
      <c r="EQ1652">
        <v>685</v>
      </c>
      <c r="ER1652">
        <v>688</v>
      </c>
      <c r="ES1652">
        <v>688</v>
      </c>
      <c r="ET1652">
        <v>694</v>
      </c>
      <c r="EU1652">
        <v>697</v>
      </c>
      <c r="EV1652">
        <v>701</v>
      </c>
      <c r="EW1652">
        <v>733</v>
      </c>
      <c r="EX1652">
        <v>740</v>
      </c>
      <c r="EY1652">
        <v>743</v>
      </c>
      <c r="EZ1652">
        <v>748</v>
      </c>
      <c r="FA1652">
        <v>754</v>
      </c>
      <c r="FB1652">
        <v>758</v>
      </c>
    </row>
    <row r="1653" spans="2:158">
      <c r="B1653" t="s">
        <v>562</v>
      </c>
      <c r="C1653">
        <v>44.671726169999999</v>
      </c>
      <c r="D1653">
        <v>-93.06299362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  <c r="EE1653">
        <v>22</v>
      </c>
      <c r="EF1653">
        <v>22</v>
      </c>
      <c r="EG1653">
        <v>22</v>
      </c>
      <c r="EH1653">
        <v>23</v>
      </c>
      <c r="EI1653">
        <v>23</v>
      </c>
      <c r="EJ1653">
        <v>23</v>
      </c>
      <c r="EK1653">
        <v>23</v>
      </c>
      <c r="EL1653">
        <v>23</v>
      </c>
      <c r="EM1653">
        <v>23</v>
      </c>
      <c r="EN1653">
        <v>23</v>
      </c>
      <c r="EO1653">
        <v>23</v>
      </c>
      <c r="EP1653">
        <v>23</v>
      </c>
      <c r="EQ1653">
        <v>23</v>
      </c>
      <c r="ER1653">
        <v>23</v>
      </c>
      <c r="ES1653">
        <v>25</v>
      </c>
      <c r="ET1653">
        <v>25</v>
      </c>
      <c r="EU1653">
        <v>25</v>
      </c>
      <c r="EV1653">
        <v>25</v>
      </c>
      <c r="EW1653">
        <v>26</v>
      </c>
      <c r="EX1653">
        <v>26</v>
      </c>
      <c r="EY1653">
        <v>26</v>
      </c>
      <c r="EZ1653">
        <v>28</v>
      </c>
      <c r="FA1653">
        <v>28</v>
      </c>
      <c r="FB1653">
        <v>28</v>
      </c>
    </row>
    <row r="1654" spans="2:158">
      <c r="B1654" t="s">
        <v>562</v>
      </c>
      <c r="C1654">
        <v>44.022384150000001</v>
      </c>
      <c r="D1654">
        <v>-92.862443240000005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  <c r="EE1654">
        <v>2</v>
      </c>
      <c r="EF1654">
        <v>2</v>
      </c>
      <c r="EG1654">
        <v>2</v>
      </c>
      <c r="EH1654">
        <v>3</v>
      </c>
      <c r="EI1654">
        <v>3</v>
      </c>
      <c r="EJ1654">
        <v>3</v>
      </c>
      <c r="EK1654">
        <v>3</v>
      </c>
      <c r="EL1654">
        <v>4</v>
      </c>
      <c r="EM1654">
        <v>5</v>
      </c>
      <c r="EN1654">
        <v>5</v>
      </c>
      <c r="EO1654">
        <v>5</v>
      </c>
      <c r="EP1654">
        <v>6</v>
      </c>
      <c r="EQ1654">
        <v>6</v>
      </c>
      <c r="ER1654">
        <v>6</v>
      </c>
      <c r="ES1654">
        <v>6</v>
      </c>
      <c r="ET1654">
        <v>6</v>
      </c>
      <c r="EU1654">
        <v>6</v>
      </c>
      <c r="EV1654">
        <v>6</v>
      </c>
      <c r="EW1654">
        <v>6</v>
      </c>
      <c r="EX1654">
        <v>6</v>
      </c>
      <c r="EY1654">
        <v>6</v>
      </c>
      <c r="EZ1654">
        <v>6</v>
      </c>
      <c r="FA1654">
        <v>6</v>
      </c>
      <c r="FB1654">
        <v>6</v>
      </c>
    </row>
    <row r="1655" spans="2:158">
      <c r="B1655" t="s">
        <v>562</v>
      </c>
      <c r="C1655">
        <v>45.933484909999997</v>
      </c>
      <c r="D1655">
        <v>-95.453354689999998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  <c r="EE1655">
        <v>118</v>
      </c>
      <c r="EF1655">
        <v>118</v>
      </c>
      <c r="EG1655">
        <v>118</v>
      </c>
      <c r="EH1655">
        <v>118</v>
      </c>
      <c r="EI1655">
        <v>118</v>
      </c>
      <c r="EJ1655">
        <v>119</v>
      </c>
      <c r="EK1655">
        <v>119</v>
      </c>
      <c r="EL1655">
        <v>119</v>
      </c>
      <c r="EM1655">
        <v>119</v>
      </c>
      <c r="EN1655">
        <v>119</v>
      </c>
      <c r="EO1655">
        <v>119</v>
      </c>
      <c r="EP1655">
        <v>123</v>
      </c>
      <c r="EQ1655">
        <v>123</v>
      </c>
      <c r="ER1655">
        <v>123</v>
      </c>
      <c r="ES1655">
        <v>123</v>
      </c>
      <c r="ET1655">
        <v>123</v>
      </c>
      <c r="EU1655">
        <v>124</v>
      </c>
      <c r="EV1655">
        <v>127</v>
      </c>
      <c r="EW1655">
        <v>129</v>
      </c>
      <c r="EX1655">
        <v>132</v>
      </c>
      <c r="EY1655">
        <v>135</v>
      </c>
      <c r="EZ1655">
        <v>142</v>
      </c>
      <c r="FA1655">
        <v>143</v>
      </c>
      <c r="FB1655">
        <v>145</v>
      </c>
    </row>
    <row r="1656" spans="2:158">
      <c r="B1656" t="s">
        <v>562</v>
      </c>
      <c r="C1656">
        <v>43.673814989999997</v>
      </c>
      <c r="D1656">
        <v>-93.947874580000004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  <c r="EE1656">
        <v>426</v>
      </c>
      <c r="EF1656">
        <v>436</v>
      </c>
      <c r="EG1656">
        <v>442</v>
      </c>
      <c r="EH1656">
        <v>455</v>
      </c>
      <c r="EI1656">
        <v>460</v>
      </c>
      <c r="EJ1656">
        <v>471</v>
      </c>
      <c r="EK1656">
        <v>483</v>
      </c>
      <c r="EL1656">
        <v>486</v>
      </c>
      <c r="EM1656">
        <v>493</v>
      </c>
      <c r="EN1656">
        <v>496</v>
      </c>
      <c r="EO1656">
        <v>504</v>
      </c>
      <c r="EP1656">
        <v>517</v>
      </c>
      <c r="EQ1656">
        <v>525</v>
      </c>
      <c r="ER1656">
        <v>526</v>
      </c>
      <c r="ES1656">
        <v>528</v>
      </c>
      <c r="ET1656">
        <v>536</v>
      </c>
      <c r="EU1656">
        <v>541</v>
      </c>
      <c r="EV1656">
        <v>546</v>
      </c>
      <c r="EW1656">
        <v>551</v>
      </c>
      <c r="EX1656">
        <v>555</v>
      </c>
      <c r="EY1656">
        <v>561</v>
      </c>
      <c r="EZ1656">
        <v>570</v>
      </c>
      <c r="FA1656">
        <v>587</v>
      </c>
      <c r="FB1656">
        <v>595</v>
      </c>
    </row>
    <row r="1657" spans="2:158">
      <c r="B1657" t="s">
        <v>562</v>
      </c>
      <c r="C1657">
        <v>43.673941259999999</v>
      </c>
      <c r="D1657">
        <v>-92.08980382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  <c r="EE1657">
        <v>243</v>
      </c>
      <c r="EF1657">
        <v>246</v>
      </c>
      <c r="EG1657">
        <v>253</v>
      </c>
      <c r="EH1657">
        <v>248</v>
      </c>
      <c r="EI1657">
        <v>248</v>
      </c>
      <c r="EJ1657">
        <v>249</v>
      </c>
      <c r="EK1657">
        <v>253</v>
      </c>
      <c r="EL1657">
        <v>254</v>
      </c>
      <c r="EM1657">
        <v>257</v>
      </c>
      <c r="EN1657">
        <v>261</v>
      </c>
      <c r="EO1657">
        <v>260</v>
      </c>
      <c r="EP1657">
        <v>261</v>
      </c>
      <c r="EQ1657">
        <v>262</v>
      </c>
      <c r="ER1657">
        <v>267</v>
      </c>
      <c r="ES1657">
        <v>266</v>
      </c>
      <c r="ET1657">
        <v>267</v>
      </c>
      <c r="EU1657">
        <v>270</v>
      </c>
      <c r="EV1657">
        <v>272</v>
      </c>
      <c r="EW1657">
        <v>271</v>
      </c>
      <c r="EX1657">
        <v>272</v>
      </c>
      <c r="EY1657">
        <v>273</v>
      </c>
      <c r="EZ1657">
        <v>275</v>
      </c>
      <c r="FA1657">
        <v>276</v>
      </c>
      <c r="FB1657">
        <v>277</v>
      </c>
    </row>
    <row r="1658" spans="2:158">
      <c r="B1658" t="s">
        <v>562</v>
      </c>
      <c r="C1658">
        <v>43.673855830000001</v>
      </c>
      <c r="D1658">
        <v>-93.348844220000004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  <c r="EE1658">
        <v>16</v>
      </c>
      <c r="EF1658">
        <v>16</v>
      </c>
      <c r="EG1658">
        <v>16</v>
      </c>
      <c r="EH1658">
        <v>16</v>
      </c>
      <c r="EI1658">
        <v>16</v>
      </c>
      <c r="EJ1658">
        <v>17</v>
      </c>
      <c r="EK1658">
        <v>17</v>
      </c>
      <c r="EL1658">
        <v>19</v>
      </c>
      <c r="EM1658">
        <v>19</v>
      </c>
      <c r="EN1658">
        <v>19</v>
      </c>
      <c r="EO1658">
        <v>25</v>
      </c>
      <c r="EP1658">
        <v>25</v>
      </c>
      <c r="EQ1658">
        <v>25</v>
      </c>
      <c r="ER1658">
        <v>25</v>
      </c>
      <c r="ES1658">
        <v>25</v>
      </c>
      <c r="ET1658">
        <v>25</v>
      </c>
      <c r="EU1658">
        <v>25</v>
      </c>
      <c r="EV1658">
        <v>26</v>
      </c>
      <c r="EW1658">
        <v>27</v>
      </c>
      <c r="EX1658">
        <v>28</v>
      </c>
      <c r="EY1658">
        <v>28</v>
      </c>
      <c r="EZ1658">
        <v>29</v>
      </c>
      <c r="FA1658">
        <v>29</v>
      </c>
      <c r="FB1658">
        <v>29</v>
      </c>
    </row>
    <row r="1659" spans="2:158">
      <c r="B1659" t="s">
        <v>562</v>
      </c>
      <c r="C1659">
        <v>44.408497410000003</v>
      </c>
      <c r="D1659">
        <v>-92.72341949999990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  <c r="EE1659">
        <v>2021</v>
      </c>
      <c r="EF1659">
        <v>2030</v>
      </c>
      <c r="EG1659">
        <v>2042</v>
      </c>
      <c r="EH1659">
        <v>2047</v>
      </c>
      <c r="EI1659">
        <v>2050</v>
      </c>
      <c r="EJ1659">
        <v>2056</v>
      </c>
      <c r="EK1659">
        <v>2063</v>
      </c>
      <c r="EL1659">
        <v>2070</v>
      </c>
      <c r="EM1659">
        <v>2071</v>
      </c>
      <c r="EN1659">
        <v>2076</v>
      </c>
      <c r="EO1659">
        <v>2081</v>
      </c>
      <c r="EP1659">
        <v>2088</v>
      </c>
      <c r="EQ1659">
        <v>2096</v>
      </c>
      <c r="ER1659">
        <v>2100</v>
      </c>
      <c r="ES1659">
        <v>2107</v>
      </c>
      <c r="ET1659">
        <v>2108</v>
      </c>
      <c r="EU1659">
        <v>2109</v>
      </c>
      <c r="EV1659">
        <v>2111</v>
      </c>
      <c r="EW1659">
        <v>2122</v>
      </c>
      <c r="EX1659">
        <v>2126</v>
      </c>
      <c r="EY1659">
        <v>2131</v>
      </c>
      <c r="EZ1659">
        <v>2134</v>
      </c>
      <c r="FA1659">
        <v>2137</v>
      </c>
      <c r="FB1659">
        <v>2139</v>
      </c>
    </row>
    <row r="1660" spans="2:158">
      <c r="B1660" t="s">
        <v>562</v>
      </c>
      <c r="C1660">
        <v>45.934247689999999</v>
      </c>
      <c r="D1660">
        <v>-96.011396090000005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  <c r="EE1660">
        <v>158</v>
      </c>
      <c r="EF1660">
        <v>160</v>
      </c>
      <c r="EG1660">
        <v>164</v>
      </c>
      <c r="EH1660">
        <v>167</v>
      </c>
      <c r="EI1660">
        <v>167</v>
      </c>
      <c r="EJ1660">
        <v>170</v>
      </c>
      <c r="EK1660">
        <v>171</v>
      </c>
      <c r="EL1660">
        <v>172</v>
      </c>
      <c r="EM1660">
        <v>173</v>
      </c>
      <c r="EN1660">
        <v>173</v>
      </c>
      <c r="EO1660">
        <v>173</v>
      </c>
      <c r="EP1660">
        <v>173</v>
      </c>
      <c r="EQ1660">
        <v>175</v>
      </c>
      <c r="ER1660">
        <v>175</v>
      </c>
      <c r="ES1660">
        <v>175</v>
      </c>
      <c r="ET1660">
        <v>175</v>
      </c>
      <c r="EU1660">
        <v>175</v>
      </c>
      <c r="EV1660">
        <v>179</v>
      </c>
      <c r="EW1660">
        <v>181</v>
      </c>
      <c r="EX1660">
        <v>183</v>
      </c>
      <c r="EY1660">
        <v>186</v>
      </c>
      <c r="EZ1660">
        <v>194</v>
      </c>
      <c r="FA1660">
        <v>199</v>
      </c>
      <c r="FB1660">
        <v>200</v>
      </c>
    </row>
    <row r="1661" spans="2:158">
      <c r="B1661" t="s">
        <v>562</v>
      </c>
      <c r="C1661">
        <v>45.007615209999997</v>
      </c>
      <c r="D1661">
        <v>-93.476948949999993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  <c r="EE1661">
        <v>1</v>
      </c>
      <c r="EF1661">
        <v>1</v>
      </c>
      <c r="EG1661">
        <v>1</v>
      </c>
      <c r="EH1661">
        <v>1</v>
      </c>
      <c r="EI1661">
        <v>1</v>
      </c>
      <c r="EJ1661">
        <v>1</v>
      </c>
      <c r="EK1661">
        <v>1</v>
      </c>
      <c r="EL1661">
        <v>1</v>
      </c>
      <c r="EM1661">
        <v>1</v>
      </c>
      <c r="EN1661">
        <v>1</v>
      </c>
      <c r="EO1661">
        <v>1</v>
      </c>
      <c r="EP1661">
        <v>1</v>
      </c>
      <c r="EQ1661">
        <v>1</v>
      </c>
      <c r="ER1661">
        <v>1</v>
      </c>
      <c r="ES1661">
        <v>1</v>
      </c>
      <c r="ET1661">
        <v>1</v>
      </c>
      <c r="EU1661">
        <v>1</v>
      </c>
      <c r="EV1661">
        <v>1</v>
      </c>
      <c r="EW1661">
        <v>1</v>
      </c>
      <c r="EX1661">
        <v>2</v>
      </c>
      <c r="EY1661">
        <v>2</v>
      </c>
      <c r="EZ1661">
        <v>2</v>
      </c>
      <c r="FA1661">
        <v>2</v>
      </c>
      <c r="FB1661">
        <v>3</v>
      </c>
    </row>
    <row r="1662" spans="2:158">
      <c r="B1662" t="s">
        <v>562</v>
      </c>
      <c r="C1662">
        <v>43.671295649999998</v>
      </c>
      <c r="D1662">
        <v>-91.491430570000006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  <c r="EE1662">
        <v>18</v>
      </c>
      <c r="EF1662">
        <v>19</v>
      </c>
      <c r="EG1662">
        <v>19</v>
      </c>
      <c r="EH1662">
        <v>19</v>
      </c>
      <c r="EI1662">
        <v>19</v>
      </c>
      <c r="EJ1662">
        <v>19</v>
      </c>
      <c r="EK1662">
        <v>19</v>
      </c>
      <c r="EL1662">
        <v>19</v>
      </c>
      <c r="EM1662">
        <v>19</v>
      </c>
      <c r="EN1662">
        <v>19</v>
      </c>
      <c r="EO1662">
        <v>19</v>
      </c>
      <c r="EP1662">
        <v>19</v>
      </c>
      <c r="EQ1662">
        <v>19</v>
      </c>
      <c r="ER1662">
        <v>19</v>
      </c>
      <c r="ES1662">
        <v>19</v>
      </c>
      <c r="ET1662">
        <v>20</v>
      </c>
      <c r="EU1662">
        <v>20</v>
      </c>
      <c r="EV1662">
        <v>20</v>
      </c>
      <c r="EW1662">
        <v>20</v>
      </c>
      <c r="EX1662">
        <v>20</v>
      </c>
      <c r="EY1662">
        <v>20</v>
      </c>
      <c r="EZ1662">
        <v>20</v>
      </c>
      <c r="FA1662">
        <v>20</v>
      </c>
      <c r="FB1662">
        <v>20</v>
      </c>
    </row>
    <row r="1663" spans="2:158">
      <c r="B1663" t="s">
        <v>562</v>
      </c>
      <c r="C1663">
        <v>47.107785640000003</v>
      </c>
      <c r="D1663">
        <v>-94.916938680000001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  <c r="EE1663">
        <v>316</v>
      </c>
      <c r="EF1663">
        <v>319</v>
      </c>
      <c r="EG1663">
        <v>327</v>
      </c>
      <c r="EH1663">
        <v>330</v>
      </c>
      <c r="EI1663">
        <v>336</v>
      </c>
      <c r="EJ1663">
        <v>344</v>
      </c>
      <c r="EK1663">
        <v>346</v>
      </c>
      <c r="EL1663">
        <v>350</v>
      </c>
      <c r="EM1663">
        <v>354</v>
      </c>
      <c r="EN1663">
        <v>361</v>
      </c>
      <c r="EO1663">
        <v>364</v>
      </c>
      <c r="EP1663">
        <v>368</v>
      </c>
      <c r="EQ1663">
        <v>371</v>
      </c>
      <c r="ER1663">
        <v>372</v>
      </c>
      <c r="ES1663">
        <v>373</v>
      </c>
      <c r="ET1663">
        <v>373</v>
      </c>
      <c r="EU1663">
        <v>375</v>
      </c>
      <c r="EV1663">
        <v>379</v>
      </c>
      <c r="EW1663">
        <v>381</v>
      </c>
      <c r="EX1663">
        <v>386</v>
      </c>
      <c r="EY1663">
        <v>388</v>
      </c>
      <c r="EZ1663">
        <v>388</v>
      </c>
      <c r="FA1663">
        <v>390</v>
      </c>
      <c r="FB1663">
        <v>392</v>
      </c>
    </row>
    <row r="1664" spans="2:158">
      <c r="B1664" t="s">
        <v>562</v>
      </c>
      <c r="C1664">
        <v>45.561812340000003</v>
      </c>
      <c r="D1664">
        <v>-93.294876360000004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  <c r="EE1664">
        <v>3</v>
      </c>
      <c r="EF1664">
        <v>3</v>
      </c>
      <c r="EG1664">
        <v>4</v>
      </c>
      <c r="EH1664">
        <v>4</v>
      </c>
      <c r="EI1664">
        <v>4</v>
      </c>
      <c r="EJ1664">
        <v>4</v>
      </c>
      <c r="EK1664">
        <v>5</v>
      </c>
      <c r="EL1664">
        <v>5</v>
      </c>
      <c r="EM1664">
        <v>5</v>
      </c>
      <c r="EN1664">
        <v>5</v>
      </c>
      <c r="EO1664">
        <v>5</v>
      </c>
      <c r="EP1664">
        <v>5</v>
      </c>
      <c r="EQ1664">
        <v>5</v>
      </c>
      <c r="ER1664">
        <v>5</v>
      </c>
      <c r="ES1664">
        <v>5</v>
      </c>
      <c r="ET1664">
        <v>5</v>
      </c>
      <c r="EU1664">
        <v>5</v>
      </c>
      <c r="EV1664">
        <v>5</v>
      </c>
      <c r="EW1664">
        <v>5</v>
      </c>
      <c r="EX1664">
        <v>5</v>
      </c>
      <c r="EY1664">
        <v>5</v>
      </c>
      <c r="EZ1664">
        <v>5</v>
      </c>
      <c r="FA1664">
        <v>5</v>
      </c>
      <c r="FB1664">
        <v>5</v>
      </c>
    </row>
    <row r="1665" spans="2:158">
      <c r="B1665" t="s">
        <v>562</v>
      </c>
      <c r="C1665">
        <v>47.51009045</v>
      </c>
      <c r="D1665">
        <v>-93.630922290000001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  <c r="EE1665">
        <v>18</v>
      </c>
      <c r="EF1665">
        <v>18</v>
      </c>
      <c r="EG1665">
        <v>18</v>
      </c>
      <c r="EH1665">
        <v>18</v>
      </c>
      <c r="EI1665">
        <v>18</v>
      </c>
      <c r="EJ1665">
        <v>20</v>
      </c>
      <c r="EK1665">
        <v>20</v>
      </c>
      <c r="EL1665">
        <v>20</v>
      </c>
      <c r="EM1665">
        <v>20</v>
      </c>
      <c r="EN1665">
        <v>20</v>
      </c>
      <c r="EO1665">
        <v>20</v>
      </c>
      <c r="EP1665">
        <v>20</v>
      </c>
      <c r="EQ1665">
        <v>21</v>
      </c>
      <c r="ER1665">
        <v>21</v>
      </c>
      <c r="ES1665">
        <v>21</v>
      </c>
      <c r="ET1665">
        <v>21</v>
      </c>
      <c r="EU1665">
        <v>21</v>
      </c>
      <c r="EV1665">
        <v>24</v>
      </c>
      <c r="EW1665">
        <v>24</v>
      </c>
      <c r="EX1665">
        <v>27</v>
      </c>
      <c r="EY1665">
        <v>27</v>
      </c>
      <c r="EZ1665">
        <v>27</v>
      </c>
      <c r="FA1665">
        <v>28</v>
      </c>
      <c r="FB1665">
        <v>28</v>
      </c>
    </row>
    <row r="1666" spans="2:158">
      <c r="B1666" t="s">
        <v>562</v>
      </c>
      <c r="C1666">
        <v>43.674233729999997</v>
      </c>
      <c r="D1666">
        <v>-95.15398258000000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  <c r="EE1666">
        <v>10</v>
      </c>
      <c r="EF1666">
        <v>10</v>
      </c>
      <c r="EG1666">
        <v>10</v>
      </c>
      <c r="EH1666">
        <v>10</v>
      </c>
      <c r="EI1666">
        <v>10</v>
      </c>
      <c r="EJ1666">
        <v>10</v>
      </c>
      <c r="EK1666">
        <v>10</v>
      </c>
      <c r="EL1666">
        <v>10</v>
      </c>
      <c r="EM1666">
        <v>10</v>
      </c>
      <c r="EN1666">
        <v>10</v>
      </c>
      <c r="EO1666">
        <v>10</v>
      </c>
      <c r="EP1666">
        <v>10</v>
      </c>
      <c r="EQ1666">
        <v>10</v>
      </c>
      <c r="ER1666">
        <v>10</v>
      </c>
      <c r="ES1666">
        <v>10</v>
      </c>
      <c r="ET1666">
        <v>10</v>
      </c>
      <c r="EU1666">
        <v>10</v>
      </c>
      <c r="EV1666">
        <v>10</v>
      </c>
      <c r="EW1666">
        <v>10</v>
      </c>
      <c r="EX1666">
        <v>10</v>
      </c>
      <c r="EY1666">
        <v>10</v>
      </c>
      <c r="EZ1666">
        <v>12</v>
      </c>
      <c r="FA1666">
        <v>12</v>
      </c>
      <c r="FB1666">
        <v>14</v>
      </c>
    </row>
    <row r="1667" spans="2:158">
      <c r="B1667" t="s">
        <v>562</v>
      </c>
      <c r="C1667">
        <v>45.9459309</v>
      </c>
      <c r="D1667">
        <v>-93.292751920000001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  <c r="EE1667">
        <v>26</v>
      </c>
      <c r="EF1667">
        <v>26</v>
      </c>
      <c r="EG1667">
        <v>26</v>
      </c>
      <c r="EH1667">
        <v>27</v>
      </c>
      <c r="EI1667">
        <v>27</v>
      </c>
      <c r="EJ1667">
        <v>29</v>
      </c>
      <c r="EK1667">
        <v>31</v>
      </c>
      <c r="EL1667">
        <v>30</v>
      </c>
      <c r="EM1667">
        <v>30</v>
      </c>
      <c r="EN1667">
        <v>32</v>
      </c>
      <c r="EO1667">
        <v>32</v>
      </c>
      <c r="EP1667">
        <v>32</v>
      </c>
      <c r="EQ1667">
        <v>33</v>
      </c>
      <c r="ER1667">
        <v>33</v>
      </c>
      <c r="ES1667">
        <v>33</v>
      </c>
      <c r="ET1667">
        <v>33</v>
      </c>
      <c r="EU1667">
        <v>34</v>
      </c>
      <c r="EV1667">
        <v>34</v>
      </c>
      <c r="EW1667">
        <v>35</v>
      </c>
      <c r="EX1667">
        <v>36</v>
      </c>
      <c r="EY1667">
        <v>37</v>
      </c>
      <c r="EZ1667">
        <v>40</v>
      </c>
      <c r="FA1667">
        <v>41</v>
      </c>
      <c r="FB1667">
        <v>44</v>
      </c>
    </row>
    <row r="1668" spans="2:158">
      <c r="B1668" t="s">
        <v>562</v>
      </c>
      <c r="C1668">
        <v>45.152605899999998</v>
      </c>
      <c r="D1668">
        <v>-95.005864459999998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  <c r="EE1668">
        <v>636</v>
      </c>
      <c r="EF1668">
        <v>645</v>
      </c>
      <c r="EG1668">
        <v>658</v>
      </c>
      <c r="EH1668">
        <v>670</v>
      </c>
      <c r="EI1668">
        <v>680</v>
      </c>
      <c r="EJ1668">
        <v>700</v>
      </c>
      <c r="EK1668">
        <v>712</v>
      </c>
      <c r="EL1668">
        <v>721</v>
      </c>
      <c r="EM1668">
        <v>731</v>
      </c>
      <c r="EN1668">
        <v>732</v>
      </c>
      <c r="EO1668">
        <v>735</v>
      </c>
      <c r="EP1668">
        <v>748</v>
      </c>
      <c r="EQ1668">
        <v>766</v>
      </c>
      <c r="ER1668">
        <v>787</v>
      </c>
      <c r="ES1668">
        <v>796</v>
      </c>
      <c r="ET1668">
        <v>799</v>
      </c>
      <c r="EU1668">
        <v>802</v>
      </c>
      <c r="EV1668">
        <v>826</v>
      </c>
      <c r="EW1668">
        <v>833</v>
      </c>
      <c r="EX1668">
        <v>843</v>
      </c>
      <c r="EY1668">
        <v>868</v>
      </c>
      <c r="EZ1668">
        <v>885</v>
      </c>
      <c r="FA1668">
        <v>898</v>
      </c>
      <c r="FB1668">
        <v>905</v>
      </c>
    </row>
    <row r="1669" spans="2:158">
      <c r="B1669" t="s">
        <v>562</v>
      </c>
      <c r="C1669">
        <v>48.777541059999997</v>
      </c>
      <c r="D1669">
        <v>-96.783171839999994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  <c r="EE1669">
        <v>74</v>
      </c>
      <c r="EF1669">
        <v>75</v>
      </c>
      <c r="EG1669">
        <v>77</v>
      </c>
      <c r="EH1669">
        <v>78</v>
      </c>
      <c r="EI1669">
        <v>78</v>
      </c>
      <c r="EJ1669">
        <v>79</v>
      </c>
      <c r="EK1669">
        <v>80</v>
      </c>
      <c r="EL1669">
        <v>83</v>
      </c>
      <c r="EM1669">
        <v>83</v>
      </c>
      <c r="EN1669">
        <v>84</v>
      </c>
      <c r="EO1669">
        <v>86</v>
      </c>
      <c r="EP1669">
        <v>86</v>
      </c>
      <c r="EQ1669">
        <v>96</v>
      </c>
      <c r="ER1669">
        <v>98</v>
      </c>
      <c r="ES1669">
        <v>98</v>
      </c>
      <c r="ET1669">
        <v>98</v>
      </c>
      <c r="EU1669">
        <v>99</v>
      </c>
      <c r="EV1669">
        <v>108</v>
      </c>
      <c r="EW1669">
        <v>115</v>
      </c>
      <c r="EX1669">
        <v>128</v>
      </c>
      <c r="EY1669">
        <v>137</v>
      </c>
      <c r="EZ1669">
        <v>144</v>
      </c>
      <c r="FA1669">
        <v>157</v>
      </c>
      <c r="FB1669">
        <v>166</v>
      </c>
    </row>
    <row r="1670" spans="2:158">
      <c r="B1670" t="s">
        <v>562</v>
      </c>
      <c r="C1670">
        <v>48.245396650000004</v>
      </c>
      <c r="D1670">
        <v>-93.783528430000004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  <c r="EE1670">
        <v>11</v>
      </c>
      <c r="EF1670">
        <v>11</v>
      </c>
      <c r="EG1670">
        <v>11</v>
      </c>
      <c r="EH1670">
        <v>11</v>
      </c>
      <c r="EI1670">
        <v>11</v>
      </c>
      <c r="EJ1670">
        <v>11</v>
      </c>
      <c r="EK1670">
        <v>11</v>
      </c>
      <c r="EL1670">
        <v>11</v>
      </c>
      <c r="EM1670">
        <v>11</v>
      </c>
      <c r="EN1670">
        <v>11</v>
      </c>
      <c r="EO1670">
        <v>12</v>
      </c>
      <c r="EP1670">
        <v>12</v>
      </c>
      <c r="EQ1670">
        <v>12</v>
      </c>
      <c r="ER1670">
        <v>14</v>
      </c>
      <c r="ES1670">
        <v>15</v>
      </c>
      <c r="ET1670">
        <v>15</v>
      </c>
      <c r="EU1670">
        <v>15</v>
      </c>
      <c r="EV1670">
        <v>15</v>
      </c>
      <c r="EW1670">
        <v>18</v>
      </c>
      <c r="EX1670">
        <v>20</v>
      </c>
      <c r="EY1670">
        <v>20</v>
      </c>
      <c r="EZ1670">
        <v>20</v>
      </c>
      <c r="FA1670">
        <v>20</v>
      </c>
      <c r="FB1670">
        <v>20</v>
      </c>
    </row>
    <row r="1671" spans="2:158">
      <c r="B1671" t="s">
        <v>562</v>
      </c>
      <c r="C1671">
        <v>44.997385700000002</v>
      </c>
      <c r="D1671">
        <v>-96.174882190000005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  <c r="EE1671">
        <v>79</v>
      </c>
      <c r="EF1671">
        <v>80</v>
      </c>
      <c r="EG1671">
        <v>80</v>
      </c>
      <c r="EH1671">
        <v>80</v>
      </c>
      <c r="EI1671">
        <v>80</v>
      </c>
      <c r="EJ1671">
        <v>81</v>
      </c>
      <c r="EK1671">
        <v>83</v>
      </c>
      <c r="EL1671">
        <v>85</v>
      </c>
      <c r="EM1671">
        <v>85</v>
      </c>
      <c r="EN1671">
        <v>85</v>
      </c>
      <c r="EO1671">
        <v>86</v>
      </c>
      <c r="EP1671">
        <v>84</v>
      </c>
      <c r="EQ1671">
        <v>84</v>
      </c>
      <c r="ER1671">
        <v>84</v>
      </c>
      <c r="ES1671">
        <v>84</v>
      </c>
      <c r="ET1671">
        <v>84</v>
      </c>
      <c r="EU1671">
        <v>85</v>
      </c>
      <c r="EV1671">
        <v>89</v>
      </c>
      <c r="EW1671">
        <v>91</v>
      </c>
      <c r="EX1671">
        <v>93</v>
      </c>
      <c r="EY1671">
        <v>94</v>
      </c>
      <c r="EZ1671">
        <v>94</v>
      </c>
      <c r="FA1671">
        <v>99</v>
      </c>
      <c r="FB1671">
        <v>99</v>
      </c>
    </row>
    <row r="1672" spans="2:158">
      <c r="B1672" t="s">
        <v>562</v>
      </c>
      <c r="C1672">
        <v>47.642707639999998</v>
      </c>
      <c r="D1672">
        <v>-91.445579980000005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  <c r="EE1672">
        <v>313</v>
      </c>
      <c r="EF1672">
        <v>320</v>
      </c>
      <c r="EG1672">
        <v>327</v>
      </c>
      <c r="EH1672">
        <v>332</v>
      </c>
      <c r="EI1672">
        <v>339</v>
      </c>
      <c r="EJ1672">
        <v>349</v>
      </c>
      <c r="EK1672">
        <v>351</v>
      </c>
      <c r="EL1672">
        <v>358</v>
      </c>
      <c r="EM1672">
        <v>361</v>
      </c>
      <c r="EN1672">
        <v>361</v>
      </c>
      <c r="EO1672">
        <v>362</v>
      </c>
      <c r="EP1672">
        <v>367</v>
      </c>
      <c r="EQ1672">
        <v>372</v>
      </c>
      <c r="ER1672">
        <v>375</v>
      </c>
      <c r="ES1672">
        <v>377</v>
      </c>
      <c r="ET1672">
        <v>378</v>
      </c>
      <c r="EU1672">
        <v>383</v>
      </c>
      <c r="EV1672">
        <v>390</v>
      </c>
      <c r="EW1672">
        <v>391</v>
      </c>
      <c r="EX1672">
        <v>394</v>
      </c>
      <c r="EY1672">
        <v>397</v>
      </c>
      <c r="EZ1672">
        <v>401</v>
      </c>
      <c r="FA1672">
        <v>403</v>
      </c>
      <c r="FB1672">
        <v>405</v>
      </c>
    </row>
    <row r="1673" spans="2:158">
      <c r="B1673" t="s">
        <v>562</v>
      </c>
      <c r="C1673">
        <v>48.772170010000004</v>
      </c>
      <c r="D1673">
        <v>-94.902744720000001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  <c r="EE1673">
        <v>6</v>
      </c>
      <c r="EF1673">
        <v>6</v>
      </c>
      <c r="EG1673">
        <v>6</v>
      </c>
      <c r="EH1673">
        <v>6</v>
      </c>
      <c r="EI1673">
        <v>6</v>
      </c>
      <c r="EJ1673">
        <v>7</v>
      </c>
      <c r="EK1673">
        <v>7</v>
      </c>
      <c r="EL1673">
        <v>7</v>
      </c>
      <c r="EM1673">
        <v>7</v>
      </c>
      <c r="EN1673">
        <v>7</v>
      </c>
      <c r="EO1673">
        <v>8</v>
      </c>
      <c r="EP1673">
        <v>8</v>
      </c>
      <c r="EQ1673">
        <v>8</v>
      </c>
      <c r="ER1673">
        <v>9</v>
      </c>
      <c r="ES1673">
        <v>9</v>
      </c>
      <c r="ET1673">
        <v>10</v>
      </c>
      <c r="EU1673">
        <v>11</v>
      </c>
      <c r="EV1673">
        <v>10</v>
      </c>
      <c r="EW1673">
        <v>11</v>
      </c>
      <c r="EX1673">
        <v>14</v>
      </c>
      <c r="EY1673">
        <v>22</v>
      </c>
      <c r="EZ1673">
        <v>22</v>
      </c>
      <c r="FA1673">
        <v>24</v>
      </c>
      <c r="FB1673">
        <v>23</v>
      </c>
    </row>
    <row r="1674" spans="2:158">
      <c r="B1674" t="s">
        <v>541</v>
      </c>
      <c r="C1674">
        <v>44.371365969999999</v>
      </c>
      <c r="D1674">
        <v>-93.728447209999999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  <c r="EE1674">
        <v>199</v>
      </c>
      <c r="EF1674">
        <v>200</v>
      </c>
      <c r="EG1674">
        <v>200</v>
      </c>
      <c r="EH1674">
        <v>202</v>
      </c>
      <c r="EI1674">
        <v>203</v>
      </c>
      <c r="EJ1674">
        <v>204</v>
      </c>
      <c r="EK1674">
        <v>204</v>
      </c>
      <c r="EL1674">
        <v>204</v>
      </c>
      <c r="EM1674">
        <v>222</v>
      </c>
      <c r="EN1674">
        <v>222</v>
      </c>
      <c r="EO1674">
        <v>222</v>
      </c>
      <c r="EP1674">
        <v>222</v>
      </c>
      <c r="EQ1674">
        <v>225</v>
      </c>
      <c r="ER1674">
        <v>225</v>
      </c>
      <c r="ES1674">
        <v>225</v>
      </c>
      <c r="ET1674">
        <v>226</v>
      </c>
      <c r="EU1674">
        <v>226</v>
      </c>
      <c r="EV1674">
        <v>227</v>
      </c>
      <c r="EW1674">
        <v>227</v>
      </c>
      <c r="EX1674">
        <v>227</v>
      </c>
      <c r="EY1674">
        <v>227</v>
      </c>
      <c r="EZ1674">
        <v>227</v>
      </c>
      <c r="FA1674">
        <v>227</v>
      </c>
      <c r="FB1674">
        <v>233</v>
      </c>
    </row>
    <row r="1675" spans="2:158">
      <c r="B1675" t="s">
        <v>541</v>
      </c>
      <c r="C1675">
        <v>44.413118830000002</v>
      </c>
      <c r="D1675">
        <v>-96.266881650000002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  <c r="EE1675">
        <v>17</v>
      </c>
      <c r="EF1675">
        <v>17</v>
      </c>
      <c r="EG1675">
        <v>18</v>
      </c>
      <c r="EH1675">
        <v>19</v>
      </c>
      <c r="EI1675">
        <v>19</v>
      </c>
      <c r="EJ1675">
        <v>19</v>
      </c>
      <c r="EK1675">
        <v>20</v>
      </c>
      <c r="EL1675">
        <v>20</v>
      </c>
      <c r="EM1675">
        <v>22</v>
      </c>
      <c r="EN1675">
        <v>23</v>
      </c>
      <c r="EO1675">
        <v>26</v>
      </c>
      <c r="EP1675">
        <v>26</v>
      </c>
      <c r="EQ1675">
        <v>28</v>
      </c>
      <c r="ER1675">
        <v>29</v>
      </c>
      <c r="ES1675">
        <v>30</v>
      </c>
      <c r="ET1675">
        <v>30</v>
      </c>
      <c r="EU1675">
        <v>32</v>
      </c>
      <c r="EV1675">
        <v>32</v>
      </c>
      <c r="EW1675">
        <v>32</v>
      </c>
      <c r="EX1675">
        <v>32</v>
      </c>
      <c r="EY1675">
        <v>32</v>
      </c>
      <c r="EZ1675">
        <v>32</v>
      </c>
      <c r="FA1675">
        <v>35</v>
      </c>
      <c r="FB1675">
        <v>38</v>
      </c>
    </row>
    <row r="1676" spans="2:158">
      <c r="B1676" t="s">
        <v>541</v>
      </c>
      <c r="C1676">
        <v>44.413278650000002</v>
      </c>
      <c r="D1676">
        <v>-95.838061030000006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  <c r="EE1676">
        <v>64</v>
      </c>
      <c r="EF1676">
        <v>64</v>
      </c>
      <c r="EG1676">
        <v>64</v>
      </c>
      <c r="EH1676">
        <v>65</v>
      </c>
      <c r="EI1676">
        <v>66</v>
      </c>
      <c r="EJ1676">
        <v>65</v>
      </c>
      <c r="EK1676">
        <v>65</v>
      </c>
      <c r="EL1676">
        <v>65</v>
      </c>
      <c r="EM1676">
        <v>66</v>
      </c>
      <c r="EN1676">
        <v>66</v>
      </c>
      <c r="EO1676">
        <v>67</v>
      </c>
      <c r="EP1676">
        <v>67</v>
      </c>
      <c r="EQ1676">
        <v>67</v>
      </c>
      <c r="ER1676">
        <v>70</v>
      </c>
      <c r="ES1676">
        <v>70</v>
      </c>
      <c r="ET1676">
        <v>72</v>
      </c>
      <c r="EU1676">
        <v>71</v>
      </c>
      <c r="EV1676">
        <v>73</v>
      </c>
      <c r="EW1676">
        <v>73</v>
      </c>
      <c r="EX1676">
        <v>73</v>
      </c>
      <c r="EY1676">
        <v>73</v>
      </c>
      <c r="EZ1676">
        <v>73</v>
      </c>
      <c r="FA1676">
        <v>75</v>
      </c>
      <c r="FB1676">
        <v>76</v>
      </c>
    </row>
    <row r="1677" spans="2:158">
      <c r="B1677" t="s">
        <v>541</v>
      </c>
      <c r="C1677">
        <v>44.823676769999999</v>
      </c>
      <c r="D1677">
        <v>-94.272870170000004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  <c r="EE1677">
        <v>298</v>
      </c>
      <c r="EF1677">
        <v>298</v>
      </c>
      <c r="EG1677">
        <v>303</v>
      </c>
      <c r="EH1677">
        <v>307</v>
      </c>
      <c r="EI1677">
        <v>311</v>
      </c>
      <c r="EJ1677">
        <v>312</v>
      </c>
      <c r="EK1677">
        <v>315</v>
      </c>
      <c r="EL1677">
        <v>315</v>
      </c>
      <c r="EM1677">
        <v>317</v>
      </c>
      <c r="EN1677">
        <v>319</v>
      </c>
      <c r="EO1677">
        <v>323</v>
      </c>
      <c r="EP1677">
        <v>323</v>
      </c>
      <c r="EQ1677">
        <v>328</v>
      </c>
      <c r="ER1677">
        <v>328</v>
      </c>
      <c r="ES1677">
        <v>331</v>
      </c>
      <c r="ET1677">
        <v>332</v>
      </c>
      <c r="EU1677">
        <v>333</v>
      </c>
      <c r="EV1677">
        <v>335</v>
      </c>
      <c r="EW1677">
        <v>335</v>
      </c>
      <c r="EX1677">
        <v>335</v>
      </c>
      <c r="EY1677">
        <v>335</v>
      </c>
      <c r="EZ1677">
        <v>335</v>
      </c>
      <c r="FA1677">
        <v>336</v>
      </c>
      <c r="FB1677">
        <v>337</v>
      </c>
    </row>
    <row r="1678" spans="2:158">
      <c r="B1678" t="s">
        <v>541</v>
      </c>
      <c r="C1678">
        <v>47.325570749999997</v>
      </c>
      <c r="D1678">
        <v>-95.80921485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  <c r="EE1678">
        <v>15</v>
      </c>
      <c r="EF1678">
        <v>14</v>
      </c>
      <c r="EG1678">
        <v>14</v>
      </c>
      <c r="EH1678">
        <v>14</v>
      </c>
      <c r="EI1678">
        <v>14</v>
      </c>
      <c r="EJ1678">
        <v>14</v>
      </c>
      <c r="EK1678">
        <v>15</v>
      </c>
      <c r="EL1678">
        <v>15</v>
      </c>
      <c r="EM1678">
        <v>16</v>
      </c>
      <c r="EN1678">
        <v>16</v>
      </c>
      <c r="EO1678">
        <v>17</v>
      </c>
      <c r="EP1678">
        <v>17</v>
      </c>
      <c r="EQ1678">
        <v>17</v>
      </c>
      <c r="ER1678">
        <v>17</v>
      </c>
      <c r="ES1678">
        <v>17</v>
      </c>
      <c r="ET1678">
        <v>17</v>
      </c>
      <c r="EU1678">
        <v>19</v>
      </c>
      <c r="EV1678">
        <v>18</v>
      </c>
      <c r="EW1678">
        <v>18</v>
      </c>
      <c r="EX1678">
        <v>18</v>
      </c>
      <c r="EY1678">
        <v>18</v>
      </c>
      <c r="EZ1678">
        <v>18</v>
      </c>
      <c r="FA1678">
        <v>20</v>
      </c>
      <c r="FB1678">
        <v>23</v>
      </c>
    </row>
    <row r="1679" spans="2:158">
      <c r="B1679" t="s">
        <v>541</v>
      </c>
      <c r="C1679">
        <v>48.358259830000002</v>
      </c>
      <c r="D1679">
        <v>-96.370174070000004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  <c r="EE1679">
        <v>162</v>
      </c>
      <c r="EF1679">
        <v>165</v>
      </c>
      <c r="EG1679">
        <v>165</v>
      </c>
      <c r="EH1679">
        <v>166</v>
      </c>
      <c r="EI1679">
        <v>169</v>
      </c>
      <c r="EJ1679">
        <v>169</v>
      </c>
      <c r="EK1679">
        <v>170</v>
      </c>
      <c r="EL1679">
        <v>174</v>
      </c>
      <c r="EM1679">
        <v>176</v>
      </c>
      <c r="EN1679">
        <v>179</v>
      </c>
      <c r="EO1679">
        <v>180</v>
      </c>
      <c r="EP1679">
        <v>180</v>
      </c>
      <c r="EQ1679">
        <v>185</v>
      </c>
      <c r="ER1679">
        <v>185</v>
      </c>
      <c r="ES1679">
        <v>190</v>
      </c>
      <c r="ET1679">
        <v>194</v>
      </c>
      <c r="EU1679">
        <v>194</v>
      </c>
      <c r="EV1679">
        <v>197</v>
      </c>
      <c r="EW1679">
        <v>197</v>
      </c>
      <c r="EX1679">
        <v>197</v>
      </c>
      <c r="EY1679">
        <v>197</v>
      </c>
      <c r="EZ1679">
        <v>197</v>
      </c>
      <c r="FA1679">
        <v>208</v>
      </c>
      <c r="FB1679">
        <v>223</v>
      </c>
    </row>
    <row r="1680" spans="2:158">
      <c r="B1680" t="s">
        <v>541</v>
      </c>
      <c r="C1680">
        <v>43.674297180000003</v>
      </c>
      <c r="D1680">
        <v>-94.550999079999997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  <c r="EE1680">
        <v>65</v>
      </c>
      <c r="EF1680">
        <v>65</v>
      </c>
      <c r="EG1680">
        <v>67</v>
      </c>
      <c r="EH1680">
        <v>67</v>
      </c>
      <c r="EI1680">
        <v>67</v>
      </c>
      <c r="EJ1680">
        <v>68</v>
      </c>
      <c r="EK1680">
        <v>68</v>
      </c>
      <c r="EL1680">
        <v>70</v>
      </c>
      <c r="EM1680">
        <v>72</v>
      </c>
      <c r="EN1680">
        <v>74</v>
      </c>
      <c r="EO1680">
        <v>75</v>
      </c>
      <c r="EP1680">
        <v>75</v>
      </c>
      <c r="EQ1680">
        <v>77</v>
      </c>
      <c r="ER1680">
        <v>78</v>
      </c>
      <c r="ES1680">
        <v>80</v>
      </c>
      <c r="ET1680">
        <v>80</v>
      </c>
      <c r="EU1680">
        <v>82</v>
      </c>
      <c r="EV1680">
        <v>83</v>
      </c>
      <c r="EW1680">
        <v>83</v>
      </c>
      <c r="EX1680">
        <v>83</v>
      </c>
      <c r="EY1680">
        <v>83</v>
      </c>
      <c r="EZ1680">
        <v>83</v>
      </c>
      <c r="FA1680">
        <v>96</v>
      </c>
      <c r="FB1680">
        <v>99</v>
      </c>
    </row>
    <row r="1681" spans="2:158">
      <c r="B1681" t="s">
        <v>541</v>
      </c>
      <c r="C1681">
        <v>45.123288690000003</v>
      </c>
      <c r="D1681">
        <v>-94.52839455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  <c r="EE1681">
        <v>117</v>
      </c>
      <c r="EF1681">
        <v>117</v>
      </c>
      <c r="EG1681">
        <v>117</v>
      </c>
      <c r="EH1681">
        <v>116</v>
      </c>
      <c r="EI1681">
        <v>119</v>
      </c>
      <c r="EJ1681">
        <v>119</v>
      </c>
      <c r="EK1681">
        <v>119</v>
      </c>
      <c r="EL1681">
        <v>119</v>
      </c>
      <c r="EM1681">
        <v>120</v>
      </c>
      <c r="EN1681">
        <v>121</v>
      </c>
      <c r="EO1681">
        <v>123</v>
      </c>
      <c r="EP1681">
        <v>123</v>
      </c>
      <c r="EQ1681">
        <v>122</v>
      </c>
      <c r="ER1681">
        <v>122</v>
      </c>
      <c r="ES1681">
        <v>122</v>
      </c>
      <c r="ET1681">
        <v>122</v>
      </c>
      <c r="EU1681">
        <v>122</v>
      </c>
      <c r="EV1681">
        <v>122</v>
      </c>
      <c r="EW1681">
        <v>122</v>
      </c>
      <c r="EX1681">
        <v>122</v>
      </c>
      <c r="EY1681">
        <v>122</v>
      </c>
      <c r="EZ1681">
        <v>122</v>
      </c>
      <c r="FA1681">
        <v>133</v>
      </c>
      <c r="FB1681">
        <v>135</v>
      </c>
    </row>
    <row r="1682" spans="2:158">
      <c r="B1682" t="s">
        <v>541</v>
      </c>
      <c r="C1682">
        <v>45.937052970000003</v>
      </c>
      <c r="D1682">
        <v>-93.632368229999997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  <c r="EE1682">
        <v>135</v>
      </c>
      <c r="EF1682">
        <v>137</v>
      </c>
      <c r="EG1682">
        <v>137</v>
      </c>
      <c r="EH1682">
        <v>140</v>
      </c>
      <c r="EI1682">
        <v>140</v>
      </c>
      <c r="EJ1682">
        <v>143</v>
      </c>
      <c r="EK1682">
        <v>146</v>
      </c>
      <c r="EL1682">
        <v>147</v>
      </c>
      <c r="EM1682">
        <v>153</v>
      </c>
      <c r="EN1682">
        <v>154</v>
      </c>
      <c r="EO1682">
        <v>158</v>
      </c>
      <c r="EP1682">
        <v>158</v>
      </c>
      <c r="EQ1682">
        <v>163</v>
      </c>
      <c r="ER1682">
        <v>165</v>
      </c>
      <c r="ES1682">
        <v>166</v>
      </c>
      <c r="ET1682">
        <v>168</v>
      </c>
      <c r="EU1682">
        <v>168</v>
      </c>
      <c r="EV1682">
        <v>177</v>
      </c>
      <c r="EW1682">
        <v>177</v>
      </c>
      <c r="EX1682">
        <v>177</v>
      </c>
      <c r="EY1682">
        <v>177</v>
      </c>
      <c r="EZ1682">
        <v>177</v>
      </c>
      <c r="FA1682">
        <v>196</v>
      </c>
      <c r="FB1682">
        <v>202</v>
      </c>
    </row>
    <row r="1683" spans="2:158">
      <c r="B1683" t="s">
        <v>541</v>
      </c>
      <c r="C1683">
        <v>46.012653630000003</v>
      </c>
      <c r="D1683">
        <v>-94.273415279999995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  <c r="EE1683">
        <v>43</v>
      </c>
      <c r="EF1683">
        <v>48</v>
      </c>
      <c r="EG1683">
        <v>48</v>
      </c>
      <c r="EH1683">
        <v>48</v>
      </c>
      <c r="EI1683">
        <v>50</v>
      </c>
      <c r="EJ1683">
        <v>52</v>
      </c>
      <c r="EK1683">
        <v>52</v>
      </c>
      <c r="EL1683">
        <v>53</v>
      </c>
      <c r="EM1683">
        <v>58</v>
      </c>
      <c r="EN1683">
        <v>62</v>
      </c>
      <c r="EO1683">
        <v>62</v>
      </c>
      <c r="EP1683">
        <v>62</v>
      </c>
      <c r="EQ1683">
        <v>62</v>
      </c>
      <c r="ER1683">
        <v>65</v>
      </c>
      <c r="ES1683">
        <v>65</v>
      </c>
      <c r="ET1683">
        <v>65</v>
      </c>
      <c r="EU1683">
        <v>66</v>
      </c>
      <c r="EV1683">
        <v>71</v>
      </c>
      <c r="EW1683">
        <v>71</v>
      </c>
      <c r="EX1683">
        <v>71</v>
      </c>
      <c r="EY1683">
        <v>71</v>
      </c>
      <c r="EZ1683">
        <v>71</v>
      </c>
      <c r="FA1683">
        <v>71</v>
      </c>
      <c r="FB1683">
        <v>65</v>
      </c>
    </row>
    <row r="1684" spans="2:158">
      <c r="B1684" t="s">
        <v>541</v>
      </c>
      <c r="C1684">
        <v>43.671428740000003</v>
      </c>
      <c r="D1684">
        <v>-92.752345489999996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  <c r="EE1684">
        <v>111</v>
      </c>
      <c r="EF1684">
        <v>110</v>
      </c>
      <c r="EG1684">
        <v>112</v>
      </c>
      <c r="EH1684">
        <v>114</v>
      </c>
      <c r="EI1684">
        <v>115</v>
      </c>
      <c r="EJ1684">
        <v>116</v>
      </c>
      <c r="EK1684">
        <v>119</v>
      </c>
      <c r="EL1684">
        <v>120</v>
      </c>
      <c r="EM1684">
        <v>127</v>
      </c>
      <c r="EN1684">
        <v>129</v>
      </c>
      <c r="EO1684">
        <v>131</v>
      </c>
      <c r="EP1684">
        <v>131</v>
      </c>
      <c r="EQ1684">
        <v>138</v>
      </c>
      <c r="ER1684">
        <v>138</v>
      </c>
      <c r="ES1684">
        <v>138</v>
      </c>
      <c r="ET1684">
        <v>140</v>
      </c>
      <c r="EU1684">
        <v>142</v>
      </c>
      <c r="EV1684">
        <v>144</v>
      </c>
      <c r="EW1684">
        <v>144</v>
      </c>
      <c r="EX1684">
        <v>144</v>
      </c>
      <c r="EY1684">
        <v>144</v>
      </c>
      <c r="EZ1684">
        <v>144</v>
      </c>
      <c r="FA1684">
        <v>168</v>
      </c>
      <c r="FB1684">
        <v>172</v>
      </c>
    </row>
    <row r="1685" spans="2:158">
      <c r="B1685" t="s">
        <v>541</v>
      </c>
      <c r="C1685">
        <v>44.022167090000003</v>
      </c>
      <c r="D1685">
        <v>-95.76328481999999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  <c r="EE1685">
        <v>144</v>
      </c>
      <c r="EF1685">
        <v>148</v>
      </c>
      <c r="EG1685">
        <v>154</v>
      </c>
      <c r="EH1685">
        <v>155</v>
      </c>
      <c r="EI1685">
        <v>156</v>
      </c>
      <c r="EJ1685">
        <v>156</v>
      </c>
      <c r="EK1685">
        <v>157</v>
      </c>
      <c r="EL1685">
        <v>159</v>
      </c>
      <c r="EM1685">
        <v>163</v>
      </c>
      <c r="EN1685">
        <v>163</v>
      </c>
      <c r="EO1685">
        <v>164</v>
      </c>
      <c r="EP1685">
        <v>164</v>
      </c>
      <c r="EQ1685">
        <v>165</v>
      </c>
      <c r="ER1685">
        <v>165</v>
      </c>
      <c r="ES1685">
        <v>166</v>
      </c>
      <c r="ET1685">
        <v>166</v>
      </c>
      <c r="EU1685">
        <v>166</v>
      </c>
      <c r="EV1685">
        <v>168</v>
      </c>
      <c r="EW1685">
        <v>168</v>
      </c>
      <c r="EX1685">
        <v>168</v>
      </c>
      <c r="EY1685">
        <v>168</v>
      </c>
      <c r="EZ1685">
        <v>168</v>
      </c>
      <c r="FA1685">
        <v>182</v>
      </c>
      <c r="FB1685">
        <v>183</v>
      </c>
    </row>
    <row r="1686" spans="2:158">
      <c r="B1686" t="s">
        <v>541</v>
      </c>
      <c r="C1686">
        <v>44.352911120000002</v>
      </c>
      <c r="D1686">
        <v>-94.247103519999996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  <c r="EE1686">
        <v>112</v>
      </c>
      <c r="EF1686">
        <v>114</v>
      </c>
      <c r="EG1686">
        <v>115</v>
      </c>
      <c r="EH1686">
        <v>118</v>
      </c>
      <c r="EI1686">
        <v>125</v>
      </c>
      <c r="EJ1686">
        <v>125</v>
      </c>
      <c r="EK1686">
        <v>130</v>
      </c>
      <c r="EL1686">
        <v>132</v>
      </c>
      <c r="EM1686">
        <v>134</v>
      </c>
      <c r="EN1686">
        <v>137</v>
      </c>
      <c r="EO1686">
        <v>145</v>
      </c>
      <c r="EP1686">
        <v>145</v>
      </c>
      <c r="EQ1686">
        <v>169</v>
      </c>
      <c r="ER1686">
        <v>173</v>
      </c>
      <c r="ES1686">
        <v>174</v>
      </c>
      <c r="ET1686">
        <v>174</v>
      </c>
      <c r="EU1686">
        <v>174</v>
      </c>
      <c r="EV1686">
        <v>185</v>
      </c>
      <c r="EW1686">
        <v>185</v>
      </c>
      <c r="EX1686">
        <v>185</v>
      </c>
      <c r="EY1686">
        <v>185</v>
      </c>
      <c r="EZ1686">
        <v>185</v>
      </c>
      <c r="FA1686">
        <v>210</v>
      </c>
      <c r="FB1686">
        <v>218</v>
      </c>
    </row>
    <row r="1687" spans="2:158">
      <c r="B1687" t="s">
        <v>541</v>
      </c>
      <c r="C1687">
        <v>43.674346210000003</v>
      </c>
      <c r="D1687">
        <v>-95.7532957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  <c r="EE1687">
        <v>125</v>
      </c>
      <c r="EF1687">
        <v>125</v>
      </c>
      <c r="EG1687">
        <v>127</v>
      </c>
      <c r="EH1687">
        <v>128</v>
      </c>
      <c r="EI1687">
        <v>131</v>
      </c>
      <c r="EJ1687">
        <v>132</v>
      </c>
      <c r="EK1687">
        <v>132</v>
      </c>
      <c r="EL1687">
        <v>134</v>
      </c>
      <c r="EM1687">
        <v>139</v>
      </c>
      <c r="EN1687">
        <v>141</v>
      </c>
      <c r="EO1687">
        <v>141</v>
      </c>
      <c r="EP1687">
        <v>141</v>
      </c>
      <c r="EQ1687">
        <v>145</v>
      </c>
      <c r="ER1687">
        <v>146</v>
      </c>
      <c r="ES1687">
        <v>147</v>
      </c>
      <c r="ET1687">
        <v>150</v>
      </c>
      <c r="EU1687">
        <v>153</v>
      </c>
      <c r="EV1687">
        <v>156</v>
      </c>
      <c r="EW1687">
        <v>156</v>
      </c>
      <c r="EX1687">
        <v>156</v>
      </c>
      <c r="EY1687">
        <v>156</v>
      </c>
      <c r="EZ1687">
        <v>156</v>
      </c>
      <c r="FA1687">
        <v>161</v>
      </c>
      <c r="FB1687">
        <v>160</v>
      </c>
    </row>
    <row r="1688" spans="2:158">
      <c r="B1688" t="s">
        <v>541</v>
      </c>
      <c r="C1688">
        <v>47.326284430000001</v>
      </c>
      <c r="D1688">
        <v>-96.456209470000005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  <c r="EE1688">
        <v>312</v>
      </c>
      <c r="EF1688">
        <v>313</v>
      </c>
      <c r="EG1688">
        <v>315</v>
      </c>
      <c r="EH1688">
        <v>325</v>
      </c>
      <c r="EI1688">
        <v>329</v>
      </c>
      <c r="EJ1688">
        <v>334</v>
      </c>
      <c r="EK1688">
        <v>337</v>
      </c>
      <c r="EL1688">
        <v>341</v>
      </c>
      <c r="EM1688">
        <v>357</v>
      </c>
      <c r="EN1688">
        <v>360</v>
      </c>
      <c r="EO1688">
        <v>366</v>
      </c>
      <c r="EP1688">
        <v>366</v>
      </c>
      <c r="EQ1688">
        <v>388</v>
      </c>
      <c r="ER1688">
        <v>397</v>
      </c>
      <c r="ES1688">
        <v>405</v>
      </c>
      <c r="ET1688">
        <v>412</v>
      </c>
      <c r="EU1688">
        <v>418</v>
      </c>
      <c r="EV1688">
        <v>425</v>
      </c>
      <c r="EW1688">
        <v>425</v>
      </c>
      <c r="EX1688">
        <v>425</v>
      </c>
      <c r="EY1688">
        <v>425</v>
      </c>
      <c r="EZ1688">
        <v>425</v>
      </c>
      <c r="FA1688">
        <v>476</v>
      </c>
      <c r="FB1688">
        <v>492</v>
      </c>
    </row>
    <row r="1689" spans="2:158">
      <c r="B1689" t="s">
        <v>541</v>
      </c>
      <c r="C1689">
        <v>44.003741140000002</v>
      </c>
      <c r="D1689">
        <v>-92.402099440000001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  <c r="EE1689">
        <v>165</v>
      </c>
      <c r="EF1689">
        <v>173</v>
      </c>
      <c r="EG1689">
        <v>173</v>
      </c>
      <c r="EH1689">
        <v>177</v>
      </c>
      <c r="EI1689">
        <v>179</v>
      </c>
      <c r="EJ1689">
        <v>183</v>
      </c>
      <c r="EK1689">
        <v>186</v>
      </c>
      <c r="EL1689">
        <v>188</v>
      </c>
      <c r="EM1689">
        <v>190</v>
      </c>
      <c r="EN1689">
        <v>190</v>
      </c>
      <c r="EO1689">
        <v>200</v>
      </c>
      <c r="EP1689">
        <v>200</v>
      </c>
      <c r="EQ1689">
        <v>201</v>
      </c>
      <c r="ER1689">
        <v>203</v>
      </c>
      <c r="ES1689">
        <v>205</v>
      </c>
      <c r="ET1689">
        <v>206</v>
      </c>
      <c r="EU1689">
        <v>209</v>
      </c>
      <c r="EV1689">
        <v>213</v>
      </c>
      <c r="EW1689">
        <v>213</v>
      </c>
      <c r="EX1689">
        <v>213</v>
      </c>
      <c r="EY1689">
        <v>213</v>
      </c>
      <c r="EZ1689">
        <v>213</v>
      </c>
      <c r="FA1689">
        <v>238</v>
      </c>
      <c r="FB1689">
        <v>246</v>
      </c>
    </row>
    <row r="1690" spans="2:158">
      <c r="B1690" t="s">
        <v>541</v>
      </c>
      <c r="C1690">
        <v>46.408469289999999</v>
      </c>
      <c r="D1690">
        <v>-95.708352550000001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  <c r="EE1690">
        <v>542</v>
      </c>
      <c r="EF1690">
        <v>550</v>
      </c>
      <c r="EG1690">
        <v>553</v>
      </c>
      <c r="EH1690">
        <v>559</v>
      </c>
      <c r="EI1690">
        <v>575</v>
      </c>
      <c r="EJ1690">
        <v>593</v>
      </c>
      <c r="EK1690">
        <v>605</v>
      </c>
      <c r="EL1690">
        <v>611</v>
      </c>
      <c r="EM1690">
        <v>633</v>
      </c>
      <c r="EN1690">
        <v>642</v>
      </c>
      <c r="EO1690">
        <v>664</v>
      </c>
      <c r="EP1690">
        <v>664</v>
      </c>
      <c r="EQ1690">
        <v>694</v>
      </c>
      <c r="ER1690">
        <v>713</v>
      </c>
      <c r="ES1690">
        <v>714</v>
      </c>
      <c r="ET1690">
        <v>718</v>
      </c>
      <c r="EU1690">
        <v>740</v>
      </c>
      <c r="EV1690">
        <v>790</v>
      </c>
      <c r="EW1690">
        <v>790</v>
      </c>
      <c r="EX1690">
        <v>790</v>
      </c>
      <c r="EY1690">
        <v>790</v>
      </c>
      <c r="EZ1690">
        <v>790</v>
      </c>
      <c r="FA1690">
        <v>912</v>
      </c>
      <c r="FB1690">
        <v>948</v>
      </c>
    </row>
    <row r="1691" spans="2:158">
      <c r="B1691" t="s">
        <v>541</v>
      </c>
      <c r="C1691">
        <v>48.066425770000002</v>
      </c>
      <c r="D1691">
        <v>-96.037081400000005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  <c r="EE1691">
        <v>564</v>
      </c>
      <c r="EF1691">
        <v>583</v>
      </c>
      <c r="EG1691">
        <v>594</v>
      </c>
      <c r="EH1691">
        <v>592</v>
      </c>
      <c r="EI1691">
        <v>595</v>
      </c>
      <c r="EJ1691">
        <v>600</v>
      </c>
      <c r="EK1691">
        <v>607</v>
      </c>
      <c r="EL1691">
        <v>610</v>
      </c>
      <c r="EM1691">
        <v>635</v>
      </c>
      <c r="EN1691">
        <v>649</v>
      </c>
      <c r="EO1691">
        <v>667</v>
      </c>
      <c r="EP1691">
        <v>667</v>
      </c>
      <c r="EQ1691">
        <v>672</v>
      </c>
      <c r="ER1691">
        <v>678</v>
      </c>
      <c r="ES1691">
        <v>679</v>
      </c>
      <c r="ET1691">
        <v>681</v>
      </c>
      <c r="EU1691">
        <v>689</v>
      </c>
      <c r="EV1691">
        <v>697</v>
      </c>
      <c r="EW1691">
        <v>697</v>
      </c>
      <c r="EX1691">
        <v>697</v>
      </c>
      <c r="EY1691">
        <v>697</v>
      </c>
      <c r="EZ1691">
        <v>697</v>
      </c>
      <c r="FA1691">
        <v>729</v>
      </c>
      <c r="FB1691">
        <v>737</v>
      </c>
    </row>
    <row r="1692" spans="2:158">
      <c r="B1692" t="s">
        <v>541</v>
      </c>
      <c r="C1692">
        <v>46.121052380000002</v>
      </c>
      <c r="D1692">
        <v>-92.74070188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  <c r="EE1692">
        <v>29</v>
      </c>
      <c r="EF1692">
        <v>29</v>
      </c>
      <c r="EG1692">
        <v>29</v>
      </c>
      <c r="EH1692">
        <v>29</v>
      </c>
      <c r="EI1692">
        <v>29</v>
      </c>
      <c r="EJ1692">
        <v>29</v>
      </c>
      <c r="EK1692">
        <v>29</v>
      </c>
      <c r="EL1692">
        <v>30</v>
      </c>
      <c r="EM1692">
        <v>29</v>
      </c>
      <c r="EN1692">
        <v>29</v>
      </c>
      <c r="EO1692">
        <v>29</v>
      </c>
      <c r="EP1692">
        <v>29</v>
      </c>
      <c r="EQ1692">
        <v>30</v>
      </c>
      <c r="ER1692">
        <v>30</v>
      </c>
      <c r="ES1692">
        <v>30</v>
      </c>
      <c r="ET1692">
        <v>30</v>
      </c>
      <c r="EU1692">
        <v>30</v>
      </c>
      <c r="EV1692">
        <v>30</v>
      </c>
      <c r="EW1692">
        <v>30</v>
      </c>
      <c r="EX1692">
        <v>30</v>
      </c>
      <c r="EY1692">
        <v>30</v>
      </c>
      <c r="EZ1692">
        <v>30</v>
      </c>
      <c r="FA1692">
        <v>30</v>
      </c>
      <c r="FB1692">
        <v>31</v>
      </c>
    </row>
    <row r="1693" spans="2:158">
      <c r="B1693" t="s">
        <v>541</v>
      </c>
      <c r="C1693">
        <v>44.02301619</v>
      </c>
      <c r="D1693">
        <v>-96.258411420000002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  <c r="EE1693">
        <v>25</v>
      </c>
      <c r="EF1693">
        <v>25</v>
      </c>
      <c r="EG1693">
        <v>26</v>
      </c>
      <c r="EH1693">
        <v>28</v>
      </c>
      <c r="EI1693">
        <v>29</v>
      </c>
      <c r="EJ1693">
        <v>30</v>
      </c>
      <c r="EK1693">
        <v>30</v>
      </c>
      <c r="EL1693">
        <v>30</v>
      </c>
      <c r="EM1693">
        <v>31</v>
      </c>
      <c r="EN1693">
        <v>32</v>
      </c>
      <c r="EO1693">
        <v>32</v>
      </c>
      <c r="EP1693">
        <v>32</v>
      </c>
      <c r="EQ1693">
        <v>35</v>
      </c>
      <c r="ER1693">
        <v>35</v>
      </c>
      <c r="ES1693">
        <v>35</v>
      </c>
      <c r="ET1693">
        <v>37</v>
      </c>
      <c r="EU1693">
        <v>40</v>
      </c>
      <c r="EV1693">
        <v>41</v>
      </c>
      <c r="EW1693">
        <v>41</v>
      </c>
      <c r="EX1693">
        <v>41</v>
      </c>
      <c r="EY1693">
        <v>41</v>
      </c>
      <c r="EZ1693">
        <v>41</v>
      </c>
      <c r="FA1693">
        <v>53</v>
      </c>
      <c r="FB1693">
        <v>58</v>
      </c>
    </row>
    <row r="1694" spans="2:158">
      <c r="B1694" t="s">
        <v>541</v>
      </c>
      <c r="C1694">
        <v>47.773724649999998</v>
      </c>
      <c r="D1694">
        <v>-96.401346469999993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  <c r="EE1694">
        <v>13</v>
      </c>
      <c r="EF1694">
        <v>16</v>
      </c>
      <c r="EG1694">
        <v>22</v>
      </c>
      <c r="EH1694">
        <v>33</v>
      </c>
      <c r="EI1694">
        <v>33</v>
      </c>
      <c r="EJ1694">
        <v>30</v>
      </c>
      <c r="EK1694">
        <v>36</v>
      </c>
      <c r="EL1694">
        <v>42</v>
      </c>
      <c r="EM1694">
        <v>47</v>
      </c>
      <c r="EN1694">
        <v>47</v>
      </c>
      <c r="EO1694">
        <v>45</v>
      </c>
      <c r="EP1694">
        <v>45</v>
      </c>
      <c r="EQ1694">
        <v>49</v>
      </c>
      <c r="ER1694">
        <v>51</v>
      </c>
      <c r="ES1694">
        <v>51</v>
      </c>
      <c r="ET1694">
        <v>54</v>
      </c>
      <c r="EU1694">
        <v>56</v>
      </c>
      <c r="EV1694">
        <v>56</v>
      </c>
      <c r="EW1694">
        <v>56</v>
      </c>
      <c r="EX1694">
        <v>56</v>
      </c>
      <c r="EY1694">
        <v>56</v>
      </c>
      <c r="EZ1694">
        <v>56</v>
      </c>
      <c r="FA1694">
        <v>70</v>
      </c>
      <c r="FB1694">
        <v>71</v>
      </c>
    </row>
    <row r="1695" spans="2:158">
      <c r="B1695" t="s">
        <v>541</v>
      </c>
      <c r="C1695">
        <v>45.586066670000001</v>
      </c>
      <c r="D1695">
        <v>-95.444512090000003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  <c r="EE1695">
        <v>94</v>
      </c>
      <c r="EF1695">
        <v>95</v>
      </c>
      <c r="EG1695">
        <v>99</v>
      </c>
      <c r="EH1695">
        <v>100</v>
      </c>
      <c r="EI1695">
        <v>107</v>
      </c>
      <c r="EJ1695">
        <v>110</v>
      </c>
      <c r="EK1695">
        <v>112</v>
      </c>
      <c r="EL1695">
        <v>113</v>
      </c>
      <c r="EM1695">
        <v>127</v>
      </c>
      <c r="EN1695">
        <v>133</v>
      </c>
      <c r="EO1695">
        <v>138</v>
      </c>
      <c r="EP1695">
        <v>138</v>
      </c>
      <c r="EQ1695">
        <v>153</v>
      </c>
      <c r="ER1695">
        <v>157</v>
      </c>
      <c r="ES1695">
        <v>160</v>
      </c>
      <c r="ET1695">
        <v>164</v>
      </c>
      <c r="EU1695">
        <v>167</v>
      </c>
      <c r="EV1695">
        <v>170</v>
      </c>
      <c r="EW1695">
        <v>170</v>
      </c>
      <c r="EX1695">
        <v>170</v>
      </c>
      <c r="EY1695">
        <v>170</v>
      </c>
      <c r="EZ1695">
        <v>170</v>
      </c>
      <c r="FA1695">
        <v>195</v>
      </c>
      <c r="FB1695">
        <v>211</v>
      </c>
    </row>
    <row r="1696" spans="2:158">
      <c r="B1696" t="s">
        <v>541</v>
      </c>
      <c r="C1696">
        <v>45.016252710000003</v>
      </c>
      <c r="D1696">
        <v>-93.098722949999996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  <c r="EE1696">
        <v>91</v>
      </c>
      <c r="EF1696">
        <v>91</v>
      </c>
      <c r="EG1696">
        <v>91</v>
      </c>
      <c r="EH1696">
        <v>90</v>
      </c>
      <c r="EI1696">
        <v>90</v>
      </c>
      <c r="EJ1696">
        <v>90</v>
      </c>
      <c r="EK1696">
        <v>92</v>
      </c>
      <c r="EL1696">
        <v>92</v>
      </c>
      <c r="EM1696">
        <v>93</v>
      </c>
      <c r="EN1696">
        <v>93</v>
      </c>
      <c r="EO1696">
        <v>94</v>
      </c>
      <c r="EP1696">
        <v>94</v>
      </c>
      <c r="EQ1696">
        <v>98</v>
      </c>
      <c r="ER1696">
        <v>100</v>
      </c>
      <c r="ES1696">
        <v>100</v>
      </c>
      <c r="ET1696">
        <v>100</v>
      </c>
      <c r="EU1696">
        <v>100</v>
      </c>
      <c r="EV1696">
        <v>100</v>
      </c>
      <c r="EW1696">
        <v>100</v>
      </c>
      <c r="EX1696">
        <v>100</v>
      </c>
      <c r="EY1696">
        <v>100</v>
      </c>
      <c r="EZ1696">
        <v>100</v>
      </c>
      <c r="FA1696">
        <v>103</v>
      </c>
      <c r="FB1696">
        <v>103</v>
      </c>
    </row>
    <row r="1697" spans="2:158">
      <c r="B1697" t="s">
        <v>541</v>
      </c>
      <c r="C1697">
        <v>47.871975249999998</v>
      </c>
      <c r="D1697">
        <v>-96.095611039999994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  <c r="EE1697">
        <v>258</v>
      </c>
      <c r="EF1697">
        <v>261</v>
      </c>
      <c r="EG1697">
        <v>263</v>
      </c>
      <c r="EH1697">
        <v>265</v>
      </c>
      <c r="EI1697">
        <v>269</v>
      </c>
      <c r="EJ1697">
        <v>268</v>
      </c>
      <c r="EK1697">
        <v>274</v>
      </c>
      <c r="EL1697">
        <v>281</v>
      </c>
      <c r="EM1697">
        <v>288</v>
      </c>
      <c r="EN1697">
        <v>299</v>
      </c>
      <c r="EO1697">
        <v>311</v>
      </c>
      <c r="EP1697">
        <v>311</v>
      </c>
      <c r="EQ1697">
        <v>319</v>
      </c>
      <c r="ER1697">
        <v>335</v>
      </c>
      <c r="ES1697">
        <v>344</v>
      </c>
      <c r="ET1697">
        <v>367</v>
      </c>
      <c r="EU1697">
        <v>377</v>
      </c>
      <c r="EV1697">
        <v>393</v>
      </c>
      <c r="EW1697">
        <v>393</v>
      </c>
      <c r="EX1697">
        <v>393</v>
      </c>
      <c r="EY1697">
        <v>393</v>
      </c>
      <c r="EZ1697">
        <v>393</v>
      </c>
      <c r="FA1697">
        <v>464</v>
      </c>
      <c r="FB1697">
        <v>499</v>
      </c>
    </row>
    <row r="1698" spans="2:158">
      <c r="B1698" t="s">
        <v>541</v>
      </c>
      <c r="C1698">
        <v>44.40555844</v>
      </c>
      <c r="D1698">
        <v>-95.252070209999999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  <c r="EE1698">
        <v>1006</v>
      </c>
      <c r="EF1698">
        <v>1028</v>
      </c>
      <c r="EG1698">
        <v>1035</v>
      </c>
      <c r="EH1698">
        <v>1066</v>
      </c>
      <c r="EI1698">
        <v>1074</v>
      </c>
      <c r="EJ1698">
        <v>1104</v>
      </c>
      <c r="EK1698">
        <v>1111</v>
      </c>
      <c r="EL1698">
        <v>1137</v>
      </c>
      <c r="EM1698">
        <v>1164</v>
      </c>
      <c r="EN1698">
        <v>1186</v>
      </c>
      <c r="EO1698">
        <v>1206</v>
      </c>
      <c r="EP1698">
        <v>1206</v>
      </c>
      <c r="EQ1698">
        <v>1245</v>
      </c>
      <c r="ER1698">
        <v>1263</v>
      </c>
      <c r="ES1698">
        <v>1274</v>
      </c>
      <c r="ET1698">
        <v>1308</v>
      </c>
      <c r="EU1698">
        <v>1349</v>
      </c>
      <c r="EV1698">
        <v>1390</v>
      </c>
      <c r="EW1698">
        <v>1390</v>
      </c>
      <c r="EX1698">
        <v>1390</v>
      </c>
      <c r="EY1698">
        <v>1390</v>
      </c>
      <c r="EZ1698">
        <v>1390</v>
      </c>
      <c r="FA1698">
        <v>1536</v>
      </c>
      <c r="FB1698">
        <v>1589</v>
      </c>
    </row>
    <row r="1699" spans="2:158">
      <c r="B1699" t="s">
        <v>541</v>
      </c>
      <c r="C1699">
        <v>44.728363809999998</v>
      </c>
      <c r="D1699">
        <v>-94.945537340000001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  <c r="EE1699">
        <v>429</v>
      </c>
      <c r="EF1699">
        <v>434</v>
      </c>
      <c r="EG1699">
        <v>439</v>
      </c>
      <c r="EH1699">
        <v>441</v>
      </c>
      <c r="EI1699">
        <v>443</v>
      </c>
      <c r="EJ1699">
        <v>444</v>
      </c>
      <c r="EK1699">
        <v>444</v>
      </c>
      <c r="EL1699">
        <v>454</v>
      </c>
      <c r="EM1699">
        <v>461</v>
      </c>
      <c r="EN1699">
        <v>461</v>
      </c>
      <c r="EO1699">
        <v>460</v>
      </c>
      <c r="EP1699">
        <v>460</v>
      </c>
      <c r="EQ1699">
        <v>463</v>
      </c>
      <c r="ER1699">
        <v>465</v>
      </c>
      <c r="ES1699">
        <v>468</v>
      </c>
      <c r="ET1699">
        <v>471</v>
      </c>
      <c r="EU1699">
        <v>474</v>
      </c>
      <c r="EV1699">
        <v>477</v>
      </c>
      <c r="EW1699">
        <v>477</v>
      </c>
      <c r="EX1699">
        <v>477</v>
      </c>
      <c r="EY1699">
        <v>477</v>
      </c>
      <c r="EZ1699">
        <v>477</v>
      </c>
      <c r="FA1699">
        <v>489</v>
      </c>
      <c r="FB1699">
        <v>491</v>
      </c>
    </row>
    <row r="1700" spans="2:158">
      <c r="B1700" t="s">
        <v>541</v>
      </c>
      <c r="C1700">
        <v>44.354337600000001</v>
      </c>
      <c r="D1700">
        <v>-93.296587149999993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  <c r="EE1700">
        <v>60</v>
      </c>
      <c r="EF1700">
        <v>59</v>
      </c>
      <c r="EG1700">
        <v>59</v>
      </c>
      <c r="EH1700">
        <v>60</v>
      </c>
      <c r="EI1700">
        <v>63</v>
      </c>
      <c r="EJ1700">
        <v>64</v>
      </c>
      <c r="EK1700">
        <v>69</v>
      </c>
      <c r="EL1700">
        <v>70</v>
      </c>
      <c r="EM1700">
        <v>74</v>
      </c>
      <c r="EN1700">
        <v>75</v>
      </c>
      <c r="EO1700">
        <v>78</v>
      </c>
      <c r="EP1700">
        <v>78</v>
      </c>
      <c r="EQ1700">
        <v>80</v>
      </c>
      <c r="ER1700">
        <v>80</v>
      </c>
      <c r="ES1700">
        <v>80</v>
      </c>
      <c r="ET1700">
        <v>82</v>
      </c>
      <c r="EU1700">
        <v>83</v>
      </c>
      <c r="EV1700">
        <v>83</v>
      </c>
      <c r="EW1700">
        <v>83</v>
      </c>
      <c r="EX1700">
        <v>83</v>
      </c>
      <c r="EY1700">
        <v>83</v>
      </c>
      <c r="EZ1700">
        <v>83</v>
      </c>
      <c r="FA1700">
        <v>93</v>
      </c>
      <c r="FB1700">
        <v>95</v>
      </c>
    </row>
    <row r="1701" spans="2:158">
      <c r="B1701" t="s">
        <v>541</v>
      </c>
      <c r="C1701">
        <v>43.674826830000001</v>
      </c>
      <c r="D1701">
        <v>-96.252968319999994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</row>
    <row r="1702" spans="2:158">
      <c r="B1702" t="s">
        <v>541</v>
      </c>
      <c r="C1702">
        <v>48.775018780000003</v>
      </c>
      <c r="D1702">
        <v>-95.810799189999997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  <c r="EE1702">
        <v>87</v>
      </c>
      <c r="EF1702">
        <v>88</v>
      </c>
      <c r="EG1702">
        <v>89</v>
      </c>
      <c r="EH1702">
        <v>90</v>
      </c>
      <c r="EI1702">
        <v>89</v>
      </c>
      <c r="EJ1702">
        <v>89</v>
      </c>
      <c r="EK1702">
        <v>89</v>
      </c>
      <c r="EL1702">
        <v>90</v>
      </c>
      <c r="EM1702">
        <v>92</v>
      </c>
      <c r="EN1702">
        <v>93</v>
      </c>
      <c r="EO1702">
        <v>96</v>
      </c>
      <c r="EP1702">
        <v>96</v>
      </c>
      <c r="EQ1702">
        <v>99</v>
      </c>
      <c r="ER1702">
        <v>99</v>
      </c>
      <c r="ES1702">
        <v>100</v>
      </c>
      <c r="ET1702">
        <v>103</v>
      </c>
      <c r="EU1702">
        <v>106</v>
      </c>
      <c r="EV1702">
        <v>106</v>
      </c>
      <c r="EW1702">
        <v>106</v>
      </c>
      <c r="EX1702">
        <v>106</v>
      </c>
      <c r="EY1702">
        <v>106</v>
      </c>
      <c r="EZ1702">
        <v>106</v>
      </c>
      <c r="FA1702">
        <v>109</v>
      </c>
      <c r="FB1702">
        <v>112</v>
      </c>
    </row>
    <row r="1703" spans="2:158">
      <c r="B1703" t="s">
        <v>541</v>
      </c>
      <c r="C1703">
        <v>47.604840699999997</v>
      </c>
      <c r="D1703">
        <v>-92.46879855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  <c r="EE1703">
        <v>308</v>
      </c>
      <c r="EF1703">
        <v>307</v>
      </c>
      <c r="EG1703">
        <v>308</v>
      </c>
      <c r="EH1703">
        <v>309</v>
      </c>
      <c r="EI1703">
        <v>314</v>
      </c>
      <c r="EJ1703">
        <v>314</v>
      </c>
      <c r="EK1703">
        <v>317</v>
      </c>
      <c r="EL1703">
        <v>321</v>
      </c>
      <c r="EM1703">
        <v>329</v>
      </c>
      <c r="EN1703">
        <v>338</v>
      </c>
      <c r="EO1703">
        <v>339</v>
      </c>
      <c r="EP1703">
        <v>339</v>
      </c>
      <c r="EQ1703">
        <v>344</v>
      </c>
      <c r="ER1703">
        <v>350</v>
      </c>
      <c r="ES1703">
        <v>356</v>
      </c>
      <c r="ET1703">
        <v>367</v>
      </c>
      <c r="EU1703">
        <v>378</v>
      </c>
      <c r="EV1703">
        <v>385</v>
      </c>
      <c r="EW1703">
        <v>385</v>
      </c>
      <c r="EX1703">
        <v>385</v>
      </c>
      <c r="EY1703">
        <v>385</v>
      </c>
      <c r="EZ1703">
        <v>385</v>
      </c>
      <c r="FA1703">
        <v>402</v>
      </c>
      <c r="FB1703">
        <v>425</v>
      </c>
    </row>
    <row r="1704" spans="2:158">
      <c r="B1704" t="s">
        <v>541</v>
      </c>
      <c r="C1704">
        <v>44.649023100000001</v>
      </c>
      <c r="D1704">
        <v>-93.533402510000002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  <c r="EE1704">
        <v>163</v>
      </c>
      <c r="EF1704">
        <v>163</v>
      </c>
      <c r="EG1704">
        <v>165</v>
      </c>
      <c r="EH1704">
        <v>166</v>
      </c>
      <c r="EI1704">
        <v>167</v>
      </c>
      <c r="EJ1704">
        <v>168</v>
      </c>
      <c r="EK1704">
        <v>175</v>
      </c>
      <c r="EL1704">
        <v>179</v>
      </c>
      <c r="EM1704">
        <v>184</v>
      </c>
      <c r="EN1704">
        <v>185</v>
      </c>
      <c r="EO1704">
        <v>189</v>
      </c>
      <c r="EP1704">
        <v>189</v>
      </c>
      <c r="EQ1704">
        <v>190</v>
      </c>
      <c r="ER1704">
        <v>193</v>
      </c>
      <c r="ES1704">
        <v>193</v>
      </c>
      <c r="ET1704">
        <v>197</v>
      </c>
      <c r="EU1704">
        <v>200</v>
      </c>
      <c r="EV1704">
        <v>203</v>
      </c>
      <c r="EW1704">
        <v>203</v>
      </c>
      <c r="EX1704">
        <v>203</v>
      </c>
      <c r="EY1704">
        <v>203</v>
      </c>
      <c r="EZ1704">
        <v>203</v>
      </c>
      <c r="FA1704">
        <v>212</v>
      </c>
      <c r="FB1704">
        <v>216</v>
      </c>
    </row>
    <row r="1705" spans="2:158">
      <c r="B1705" t="s">
        <v>541</v>
      </c>
      <c r="C1705">
        <v>45.444472079999997</v>
      </c>
      <c r="D1705">
        <v>-93.776175109999997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  <c r="EE1705">
        <v>42</v>
      </c>
      <c r="EF1705">
        <v>42</v>
      </c>
      <c r="EG1705">
        <v>43</v>
      </c>
      <c r="EH1705">
        <v>42</v>
      </c>
      <c r="EI1705">
        <v>42</v>
      </c>
      <c r="EJ1705">
        <v>42</v>
      </c>
      <c r="EK1705">
        <v>46</v>
      </c>
      <c r="EL1705">
        <v>46</v>
      </c>
      <c r="EM1705">
        <v>50</v>
      </c>
      <c r="EN1705">
        <v>50</v>
      </c>
      <c r="EO1705">
        <v>50</v>
      </c>
      <c r="EP1705">
        <v>50</v>
      </c>
      <c r="EQ1705">
        <v>52</v>
      </c>
      <c r="ER1705">
        <v>53</v>
      </c>
      <c r="ES1705">
        <v>54</v>
      </c>
      <c r="ET1705">
        <v>55</v>
      </c>
      <c r="EU1705">
        <v>54</v>
      </c>
      <c r="EV1705">
        <v>57</v>
      </c>
      <c r="EW1705">
        <v>57</v>
      </c>
      <c r="EX1705">
        <v>57</v>
      </c>
      <c r="EY1705">
        <v>57</v>
      </c>
      <c r="EZ1705">
        <v>57</v>
      </c>
      <c r="FA1705">
        <v>63</v>
      </c>
      <c r="FB1705">
        <v>64</v>
      </c>
    </row>
    <row r="1706" spans="2:158">
      <c r="B1706" t="s">
        <v>541</v>
      </c>
      <c r="C1706">
        <v>44.579659200000002</v>
      </c>
      <c r="D1706">
        <v>-94.231649239999996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  <c r="EE1706">
        <v>77</v>
      </c>
      <c r="EF1706">
        <v>77</v>
      </c>
      <c r="EG1706">
        <v>80</v>
      </c>
      <c r="EH1706">
        <v>81</v>
      </c>
      <c r="EI1706">
        <v>82</v>
      </c>
      <c r="EJ1706">
        <v>82</v>
      </c>
      <c r="EK1706">
        <v>84</v>
      </c>
      <c r="EL1706">
        <v>84</v>
      </c>
      <c r="EM1706">
        <v>85</v>
      </c>
      <c r="EN1706">
        <v>85</v>
      </c>
      <c r="EO1706">
        <v>84</v>
      </c>
      <c r="EP1706">
        <v>84</v>
      </c>
      <c r="EQ1706">
        <v>84</v>
      </c>
      <c r="ER1706">
        <v>84</v>
      </c>
      <c r="ES1706">
        <v>84</v>
      </c>
      <c r="ET1706">
        <v>84</v>
      </c>
      <c r="EU1706">
        <v>84</v>
      </c>
      <c r="EV1706">
        <v>86</v>
      </c>
      <c r="EW1706">
        <v>86</v>
      </c>
      <c r="EX1706">
        <v>86</v>
      </c>
      <c r="EY1706">
        <v>86</v>
      </c>
      <c r="EZ1706">
        <v>86</v>
      </c>
      <c r="FA1706">
        <v>90</v>
      </c>
      <c r="FB1706">
        <v>92</v>
      </c>
    </row>
    <row r="1707" spans="2:158">
      <c r="B1707" t="s">
        <v>541</v>
      </c>
      <c r="C1707">
        <v>45.551925760000003</v>
      </c>
      <c r="D1707">
        <v>-94.610782209999996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  <c r="EE1707">
        <v>629</v>
      </c>
      <c r="EF1707">
        <v>652</v>
      </c>
      <c r="EG1707">
        <v>663</v>
      </c>
      <c r="EH1707">
        <v>686</v>
      </c>
      <c r="EI1707">
        <v>701</v>
      </c>
      <c r="EJ1707">
        <v>709</v>
      </c>
      <c r="EK1707">
        <v>715</v>
      </c>
      <c r="EL1707">
        <v>729</v>
      </c>
      <c r="EM1707">
        <v>777</v>
      </c>
      <c r="EN1707">
        <v>792</v>
      </c>
      <c r="EO1707">
        <v>812</v>
      </c>
      <c r="EP1707">
        <v>812</v>
      </c>
      <c r="EQ1707">
        <v>845</v>
      </c>
      <c r="ER1707">
        <v>852</v>
      </c>
      <c r="ES1707">
        <v>868</v>
      </c>
      <c r="ET1707">
        <v>881</v>
      </c>
      <c r="EU1707">
        <v>899</v>
      </c>
      <c r="EV1707">
        <v>910</v>
      </c>
      <c r="EW1707">
        <v>910</v>
      </c>
      <c r="EX1707">
        <v>910</v>
      </c>
      <c r="EY1707">
        <v>910</v>
      </c>
      <c r="EZ1707">
        <v>910</v>
      </c>
      <c r="FA1707">
        <v>928</v>
      </c>
      <c r="FB1707">
        <v>952</v>
      </c>
    </row>
    <row r="1708" spans="2:158">
      <c r="B1708" t="s">
        <v>541</v>
      </c>
      <c r="C1708">
        <v>44.022403509999997</v>
      </c>
      <c r="D1708">
        <v>-93.22627088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  <c r="EE1708">
        <v>144</v>
      </c>
      <c r="EF1708">
        <v>145</v>
      </c>
      <c r="EG1708">
        <v>147</v>
      </c>
      <c r="EH1708">
        <v>149</v>
      </c>
      <c r="EI1708">
        <v>155</v>
      </c>
      <c r="EJ1708">
        <v>156</v>
      </c>
      <c r="EK1708">
        <v>159</v>
      </c>
      <c r="EL1708">
        <v>159</v>
      </c>
      <c r="EM1708">
        <v>163</v>
      </c>
      <c r="EN1708">
        <v>166</v>
      </c>
      <c r="EO1708">
        <v>166</v>
      </c>
      <c r="EP1708">
        <v>166</v>
      </c>
      <c r="EQ1708">
        <v>167</v>
      </c>
      <c r="ER1708">
        <v>167</v>
      </c>
      <c r="ES1708">
        <v>167</v>
      </c>
      <c r="ET1708">
        <v>169</v>
      </c>
      <c r="EU1708">
        <v>170</v>
      </c>
      <c r="EV1708">
        <v>169</v>
      </c>
      <c r="EW1708">
        <v>169</v>
      </c>
      <c r="EX1708">
        <v>169</v>
      </c>
      <c r="EY1708">
        <v>169</v>
      </c>
      <c r="EZ1708">
        <v>169</v>
      </c>
      <c r="FA1708">
        <v>169</v>
      </c>
      <c r="FB1708">
        <v>168</v>
      </c>
    </row>
    <row r="1709" spans="2:158">
      <c r="B1709" t="s">
        <v>541</v>
      </c>
      <c r="C1709">
        <v>45.586130070000003</v>
      </c>
      <c r="D1709">
        <v>-96.001637049999999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  <c r="EE1709">
        <v>136</v>
      </c>
      <c r="EF1709">
        <v>137</v>
      </c>
      <c r="EG1709">
        <v>141</v>
      </c>
      <c r="EH1709">
        <v>150</v>
      </c>
      <c r="EI1709">
        <v>154</v>
      </c>
      <c r="EJ1709">
        <v>156</v>
      </c>
      <c r="EK1709">
        <v>156</v>
      </c>
      <c r="EL1709">
        <v>156</v>
      </c>
      <c r="EM1709">
        <v>157</v>
      </c>
      <c r="EN1709">
        <v>157</v>
      </c>
      <c r="EO1709">
        <v>161</v>
      </c>
      <c r="EP1709">
        <v>161</v>
      </c>
      <c r="EQ1709">
        <v>169</v>
      </c>
      <c r="ER1709">
        <v>171</v>
      </c>
      <c r="ES1709">
        <v>175</v>
      </c>
      <c r="ET1709">
        <v>181</v>
      </c>
      <c r="EU1709">
        <v>195</v>
      </c>
      <c r="EV1709">
        <v>209</v>
      </c>
      <c r="EW1709">
        <v>209</v>
      </c>
      <c r="EX1709">
        <v>209</v>
      </c>
      <c r="EY1709">
        <v>209</v>
      </c>
      <c r="EZ1709">
        <v>209</v>
      </c>
      <c r="FA1709">
        <v>254</v>
      </c>
      <c r="FB1709">
        <v>269</v>
      </c>
    </row>
    <row r="1710" spans="2:158">
      <c r="B1710" t="s">
        <v>541</v>
      </c>
      <c r="C1710">
        <v>45.2829032</v>
      </c>
      <c r="D1710">
        <v>-95.682640919999997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  <c r="EE1710">
        <v>238</v>
      </c>
      <c r="EF1710">
        <v>239</v>
      </c>
      <c r="EG1710">
        <v>248</v>
      </c>
      <c r="EH1710">
        <v>248</v>
      </c>
      <c r="EI1710">
        <v>250</v>
      </c>
      <c r="EJ1710">
        <v>252</v>
      </c>
      <c r="EK1710">
        <v>254</v>
      </c>
      <c r="EL1710">
        <v>259</v>
      </c>
      <c r="EM1710">
        <v>262</v>
      </c>
      <c r="EN1710">
        <v>272</v>
      </c>
      <c r="EO1710">
        <v>278</v>
      </c>
      <c r="EP1710">
        <v>278</v>
      </c>
      <c r="EQ1710">
        <v>287</v>
      </c>
      <c r="ER1710">
        <v>288</v>
      </c>
      <c r="ES1710">
        <v>288</v>
      </c>
      <c r="ET1710">
        <v>288</v>
      </c>
      <c r="EU1710">
        <v>292</v>
      </c>
      <c r="EV1710">
        <v>300</v>
      </c>
      <c r="EW1710">
        <v>300</v>
      </c>
      <c r="EX1710">
        <v>300</v>
      </c>
      <c r="EY1710">
        <v>300</v>
      </c>
      <c r="EZ1710">
        <v>300</v>
      </c>
      <c r="FA1710">
        <v>341</v>
      </c>
      <c r="FB1710">
        <v>353</v>
      </c>
    </row>
    <row r="1711" spans="2:158">
      <c r="B1711" t="s">
        <v>541</v>
      </c>
      <c r="C1711">
        <v>46.069962259999997</v>
      </c>
      <c r="D1711">
        <v>-94.897852959999994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  <c r="EE1711">
        <v>738</v>
      </c>
      <c r="EF1711">
        <v>741</v>
      </c>
      <c r="EG1711">
        <v>745</v>
      </c>
      <c r="EH1711">
        <v>760</v>
      </c>
      <c r="EI1711">
        <v>759</v>
      </c>
      <c r="EJ1711">
        <v>765</v>
      </c>
      <c r="EK1711">
        <v>775</v>
      </c>
      <c r="EL1711">
        <v>779</v>
      </c>
      <c r="EM1711">
        <v>785</v>
      </c>
      <c r="EN1711">
        <v>793</v>
      </c>
      <c r="EO1711">
        <v>795</v>
      </c>
      <c r="EP1711">
        <v>795</v>
      </c>
      <c r="EQ1711">
        <v>801</v>
      </c>
      <c r="ER1711">
        <v>801</v>
      </c>
      <c r="ES1711">
        <v>805</v>
      </c>
      <c r="ET1711">
        <v>811</v>
      </c>
      <c r="EU1711">
        <v>816</v>
      </c>
      <c r="EV1711">
        <v>818</v>
      </c>
      <c r="EW1711">
        <v>818</v>
      </c>
      <c r="EX1711">
        <v>818</v>
      </c>
      <c r="EY1711">
        <v>818</v>
      </c>
      <c r="EZ1711">
        <v>818</v>
      </c>
      <c r="FA1711">
        <v>847</v>
      </c>
      <c r="FB1711">
        <v>850</v>
      </c>
    </row>
    <row r="1712" spans="2:158">
      <c r="B1712" t="s">
        <v>541</v>
      </c>
      <c r="C1712">
        <v>45.77298854</v>
      </c>
      <c r="D1712">
        <v>-96.470629489999993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  <c r="EE1712">
        <v>102</v>
      </c>
      <c r="EF1712">
        <v>106</v>
      </c>
      <c r="EG1712">
        <v>106</v>
      </c>
      <c r="EH1712">
        <v>108</v>
      </c>
      <c r="EI1712">
        <v>107</v>
      </c>
      <c r="EJ1712">
        <v>107</v>
      </c>
      <c r="EK1712">
        <v>108</v>
      </c>
      <c r="EL1712">
        <v>108</v>
      </c>
      <c r="EM1712">
        <v>109</v>
      </c>
      <c r="EN1712">
        <v>109</v>
      </c>
      <c r="EO1712">
        <v>113</v>
      </c>
      <c r="EP1712">
        <v>113</v>
      </c>
      <c r="EQ1712">
        <v>115</v>
      </c>
      <c r="ER1712">
        <v>115</v>
      </c>
      <c r="ES1712">
        <v>115</v>
      </c>
      <c r="ET1712">
        <v>118</v>
      </c>
      <c r="EU1712">
        <v>120</v>
      </c>
      <c r="EV1712">
        <v>121</v>
      </c>
      <c r="EW1712">
        <v>121</v>
      </c>
      <c r="EX1712">
        <v>121</v>
      </c>
      <c r="EY1712">
        <v>121</v>
      </c>
      <c r="EZ1712">
        <v>121</v>
      </c>
      <c r="FA1712">
        <v>129</v>
      </c>
      <c r="FB1712">
        <v>134</v>
      </c>
    </row>
    <row r="1713" spans="2:158">
      <c r="B1713" t="s">
        <v>541</v>
      </c>
      <c r="C1713">
        <v>44.28424356</v>
      </c>
      <c r="D1713">
        <v>-92.231213120000007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  <c r="EE1713">
        <v>427</v>
      </c>
      <c r="EF1713">
        <v>431</v>
      </c>
      <c r="EG1713">
        <v>447</v>
      </c>
      <c r="EH1713">
        <v>454</v>
      </c>
      <c r="EI1713">
        <v>452</v>
      </c>
      <c r="EJ1713">
        <v>455</v>
      </c>
      <c r="EK1713">
        <v>460</v>
      </c>
      <c r="EL1713">
        <v>462</v>
      </c>
      <c r="EM1713">
        <v>466</v>
      </c>
      <c r="EN1713">
        <v>469</v>
      </c>
      <c r="EO1713">
        <v>472</v>
      </c>
      <c r="EP1713">
        <v>472</v>
      </c>
      <c r="EQ1713">
        <v>478</v>
      </c>
      <c r="ER1713">
        <v>483</v>
      </c>
      <c r="ES1713">
        <v>483</v>
      </c>
      <c r="ET1713">
        <v>487</v>
      </c>
      <c r="EU1713">
        <v>491</v>
      </c>
      <c r="EV1713">
        <v>496</v>
      </c>
      <c r="EW1713">
        <v>496</v>
      </c>
      <c r="EX1713">
        <v>496</v>
      </c>
      <c r="EY1713">
        <v>496</v>
      </c>
      <c r="EZ1713">
        <v>496</v>
      </c>
      <c r="FA1713">
        <v>503</v>
      </c>
      <c r="FB1713">
        <v>505</v>
      </c>
    </row>
    <row r="1714" spans="2:158">
      <c r="B1714" t="s">
        <v>541</v>
      </c>
      <c r="C1714">
        <v>46.585891709999999</v>
      </c>
      <c r="D1714">
        <v>-94.969685060000003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  <c r="EE1714">
        <v>153</v>
      </c>
      <c r="EF1714">
        <v>154</v>
      </c>
      <c r="EG1714">
        <v>165</v>
      </c>
      <c r="EH1714">
        <v>185</v>
      </c>
      <c r="EI1714">
        <v>194</v>
      </c>
      <c r="EJ1714">
        <v>197</v>
      </c>
      <c r="EK1714">
        <v>220</v>
      </c>
      <c r="EL1714">
        <v>224</v>
      </c>
      <c r="EM1714">
        <v>237</v>
      </c>
      <c r="EN1714">
        <v>248</v>
      </c>
      <c r="EO1714">
        <v>261</v>
      </c>
      <c r="EP1714">
        <v>261</v>
      </c>
      <c r="EQ1714">
        <v>287</v>
      </c>
      <c r="ER1714">
        <v>292</v>
      </c>
      <c r="ES1714">
        <v>296</v>
      </c>
      <c r="ET1714">
        <v>301</v>
      </c>
      <c r="EU1714">
        <v>310</v>
      </c>
      <c r="EV1714">
        <v>330</v>
      </c>
      <c r="EW1714">
        <v>330</v>
      </c>
      <c r="EX1714">
        <v>330</v>
      </c>
      <c r="EY1714">
        <v>330</v>
      </c>
      <c r="EZ1714">
        <v>330</v>
      </c>
      <c r="FA1714">
        <v>374</v>
      </c>
      <c r="FB1714">
        <v>388</v>
      </c>
    </row>
    <row r="1715" spans="2:158">
      <c r="B1715" t="s">
        <v>541</v>
      </c>
      <c r="C1715">
        <v>44.022111160000001</v>
      </c>
      <c r="D1715">
        <v>-93.58720033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  <c r="EE1715">
        <v>264</v>
      </c>
      <c r="EF1715">
        <v>265</v>
      </c>
      <c r="EG1715">
        <v>273</v>
      </c>
      <c r="EH1715">
        <v>273</v>
      </c>
      <c r="EI1715">
        <v>277</v>
      </c>
      <c r="EJ1715">
        <v>282</v>
      </c>
      <c r="EK1715">
        <v>287</v>
      </c>
      <c r="EL1715">
        <v>288</v>
      </c>
      <c r="EM1715">
        <v>309</v>
      </c>
      <c r="EN1715">
        <v>322</v>
      </c>
      <c r="EO1715">
        <v>330</v>
      </c>
      <c r="EP1715">
        <v>330</v>
      </c>
      <c r="EQ1715">
        <v>350</v>
      </c>
      <c r="ER1715">
        <v>352</v>
      </c>
      <c r="ES1715">
        <v>358</v>
      </c>
      <c r="ET1715">
        <v>368</v>
      </c>
      <c r="EU1715">
        <v>376</v>
      </c>
      <c r="EV1715">
        <v>385</v>
      </c>
      <c r="EW1715">
        <v>385</v>
      </c>
      <c r="EX1715">
        <v>385</v>
      </c>
      <c r="EY1715">
        <v>385</v>
      </c>
      <c r="EZ1715">
        <v>385</v>
      </c>
      <c r="FA1715">
        <v>420</v>
      </c>
      <c r="FB1715">
        <v>430</v>
      </c>
    </row>
    <row r="1716" spans="2:158">
      <c r="B1716" t="s">
        <v>541</v>
      </c>
      <c r="C1716">
        <v>45.038645330000001</v>
      </c>
      <c r="D1716">
        <v>-92.88429635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  <c r="EE1716">
        <v>263</v>
      </c>
      <c r="EF1716">
        <v>266</v>
      </c>
      <c r="EG1716">
        <v>270</v>
      </c>
      <c r="EH1716">
        <v>278</v>
      </c>
      <c r="EI1716">
        <v>280</v>
      </c>
      <c r="EJ1716">
        <v>281</v>
      </c>
      <c r="EK1716">
        <v>286</v>
      </c>
      <c r="EL1716">
        <v>289</v>
      </c>
      <c r="EM1716">
        <v>300</v>
      </c>
      <c r="EN1716">
        <v>308</v>
      </c>
      <c r="EO1716">
        <v>314</v>
      </c>
      <c r="EP1716">
        <v>314</v>
      </c>
      <c r="EQ1716">
        <v>316</v>
      </c>
      <c r="ER1716">
        <v>320</v>
      </c>
      <c r="ES1716">
        <v>324</v>
      </c>
      <c r="ET1716">
        <v>327</v>
      </c>
      <c r="EU1716">
        <v>329</v>
      </c>
      <c r="EV1716">
        <v>330</v>
      </c>
      <c r="EW1716">
        <v>330</v>
      </c>
      <c r="EX1716">
        <v>330</v>
      </c>
      <c r="EY1716">
        <v>330</v>
      </c>
      <c r="EZ1716">
        <v>330</v>
      </c>
      <c r="FA1716">
        <v>378</v>
      </c>
      <c r="FB1716">
        <v>384</v>
      </c>
    </row>
    <row r="1717" spans="2:158">
      <c r="B1717" t="s">
        <v>541</v>
      </c>
      <c r="C1717">
        <v>43.978239029999997</v>
      </c>
      <c r="D1717">
        <v>-94.61413846000000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  <c r="EE1717">
        <v>211</v>
      </c>
      <c r="EF1717">
        <v>219</v>
      </c>
      <c r="EG1717">
        <v>230</v>
      </c>
      <c r="EH1717">
        <v>241</v>
      </c>
      <c r="EI1717">
        <v>247</v>
      </c>
      <c r="EJ1717">
        <v>252</v>
      </c>
      <c r="EK1717">
        <v>263</v>
      </c>
      <c r="EL1717">
        <v>270</v>
      </c>
      <c r="EM1717">
        <v>274</v>
      </c>
      <c r="EN1717">
        <v>277</v>
      </c>
      <c r="EO1717">
        <v>290</v>
      </c>
      <c r="EP1717">
        <v>290</v>
      </c>
      <c r="EQ1717">
        <v>311</v>
      </c>
      <c r="ER1717">
        <v>311</v>
      </c>
      <c r="ES1717">
        <v>315</v>
      </c>
      <c r="ET1717">
        <v>317</v>
      </c>
      <c r="EU1717">
        <v>335</v>
      </c>
      <c r="EV1717">
        <v>352</v>
      </c>
      <c r="EW1717">
        <v>352</v>
      </c>
      <c r="EX1717">
        <v>352</v>
      </c>
      <c r="EY1717">
        <v>352</v>
      </c>
      <c r="EZ1717">
        <v>352</v>
      </c>
      <c r="FA1717">
        <v>384</v>
      </c>
      <c r="FB1717">
        <v>392</v>
      </c>
    </row>
    <row r="1718" spans="2:158">
      <c r="B1718" t="s">
        <v>541</v>
      </c>
      <c r="C1718">
        <v>46.357215320000002</v>
      </c>
      <c r="D1718">
        <v>-96.46843749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  <c r="EE1718">
        <v>724</v>
      </c>
      <c r="EF1718">
        <v>742</v>
      </c>
      <c r="EG1718">
        <v>745</v>
      </c>
      <c r="EH1718">
        <v>757</v>
      </c>
      <c r="EI1718">
        <v>767</v>
      </c>
      <c r="EJ1718">
        <v>778</v>
      </c>
      <c r="EK1718">
        <v>788</v>
      </c>
      <c r="EL1718">
        <v>796</v>
      </c>
      <c r="EM1718">
        <v>807</v>
      </c>
      <c r="EN1718">
        <v>832</v>
      </c>
      <c r="EO1718">
        <v>843</v>
      </c>
      <c r="EP1718">
        <v>843</v>
      </c>
      <c r="EQ1718">
        <v>864</v>
      </c>
      <c r="ER1718">
        <v>877</v>
      </c>
      <c r="ES1718">
        <v>886</v>
      </c>
      <c r="ET1718">
        <v>889</v>
      </c>
      <c r="EU1718">
        <v>905</v>
      </c>
      <c r="EV1718">
        <v>922</v>
      </c>
      <c r="EW1718">
        <v>922</v>
      </c>
      <c r="EX1718">
        <v>922</v>
      </c>
      <c r="EY1718">
        <v>922</v>
      </c>
      <c r="EZ1718">
        <v>922</v>
      </c>
      <c r="FA1718">
        <v>995</v>
      </c>
      <c r="FB1718">
        <v>1014</v>
      </c>
    </row>
    <row r="1719" spans="2:158">
      <c r="B1719" t="s">
        <v>541</v>
      </c>
      <c r="C1719">
        <v>43.987722830000003</v>
      </c>
      <c r="D1719">
        <v>-91.780813050000006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  <c r="EE1719">
        <v>115</v>
      </c>
      <c r="EF1719">
        <v>117</v>
      </c>
      <c r="EG1719">
        <v>117</v>
      </c>
      <c r="EH1719">
        <v>116</v>
      </c>
      <c r="EI1719">
        <v>116</v>
      </c>
      <c r="EJ1719">
        <v>116</v>
      </c>
      <c r="EK1719">
        <v>117</v>
      </c>
      <c r="EL1719">
        <v>119</v>
      </c>
      <c r="EM1719">
        <v>127</v>
      </c>
      <c r="EN1719">
        <v>129</v>
      </c>
      <c r="EO1719">
        <v>132</v>
      </c>
      <c r="EP1719">
        <v>132</v>
      </c>
      <c r="EQ1719">
        <v>137</v>
      </c>
      <c r="ER1719">
        <v>140</v>
      </c>
      <c r="ES1719">
        <v>141</v>
      </c>
      <c r="ET1719">
        <v>145</v>
      </c>
      <c r="EU1719">
        <v>152</v>
      </c>
      <c r="EV1719">
        <v>163</v>
      </c>
      <c r="EW1719">
        <v>163</v>
      </c>
      <c r="EX1719">
        <v>163</v>
      </c>
      <c r="EY1719">
        <v>163</v>
      </c>
      <c r="EZ1719">
        <v>163</v>
      </c>
      <c r="FA1719">
        <v>186</v>
      </c>
      <c r="FB1719">
        <v>196</v>
      </c>
    </row>
    <row r="1720" spans="2:158">
      <c r="B1720" t="s">
        <v>541</v>
      </c>
      <c r="C1720">
        <v>45.172979239999997</v>
      </c>
      <c r="D1720">
        <v>-93.962347809999997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  <c r="EE1720">
        <v>83</v>
      </c>
      <c r="EF1720">
        <v>81</v>
      </c>
      <c r="EG1720">
        <v>81</v>
      </c>
      <c r="EH1720">
        <v>85</v>
      </c>
      <c r="EI1720">
        <v>87</v>
      </c>
      <c r="EJ1720">
        <v>89</v>
      </c>
      <c r="EK1720">
        <v>89</v>
      </c>
      <c r="EL1720">
        <v>90</v>
      </c>
      <c r="EM1720">
        <v>93</v>
      </c>
      <c r="EN1720">
        <v>96</v>
      </c>
      <c r="EO1720">
        <v>98</v>
      </c>
      <c r="EP1720">
        <v>98</v>
      </c>
      <c r="EQ1720">
        <v>98</v>
      </c>
      <c r="ER1720">
        <v>101</v>
      </c>
      <c r="ES1720">
        <v>103</v>
      </c>
      <c r="ET1720">
        <v>107</v>
      </c>
      <c r="EU1720">
        <v>110</v>
      </c>
      <c r="EV1720">
        <v>122</v>
      </c>
      <c r="EW1720">
        <v>122</v>
      </c>
      <c r="EX1720">
        <v>122</v>
      </c>
      <c r="EY1720">
        <v>122</v>
      </c>
      <c r="EZ1720">
        <v>122</v>
      </c>
      <c r="FA1720">
        <v>142</v>
      </c>
      <c r="FB1720">
        <v>144</v>
      </c>
    </row>
    <row r="1721" spans="2:158">
      <c r="B1721" t="s">
        <v>541</v>
      </c>
      <c r="C1721">
        <v>44.717101829999997</v>
      </c>
      <c r="D1721">
        <v>-95.868424529999999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  <c r="EE1721">
        <v>257</v>
      </c>
      <c r="EF1721">
        <v>261</v>
      </c>
      <c r="EG1721">
        <v>265</v>
      </c>
      <c r="EH1721">
        <v>267</v>
      </c>
      <c r="EI1721">
        <v>269</v>
      </c>
      <c r="EJ1721">
        <v>269</v>
      </c>
      <c r="EK1721">
        <v>273</v>
      </c>
      <c r="EL1721">
        <v>277</v>
      </c>
      <c r="EM1721">
        <v>280</v>
      </c>
      <c r="EN1721">
        <v>285</v>
      </c>
      <c r="EO1721">
        <v>290</v>
      </c>
      <c r="EP1721">
        <v>290</v>
      </c>
      <c r="EQ1721">
        <v>291</v>
      </c>
      <c r="ER1721">
        <v>291</v>
      </c>
      <c r="ES1721">
        <v>293</v>
      </c>
      <c r="ET1721">
        <v>295</v>
      </c>
      <c r="EU1721">
        <v>297</v>
      </c>
      <c r="EV1721">
        <v>301</v>
      </c>
      <c r="EW1721">
        <v>301</v>
      </c>
      <c r="EX1721">
        <v>301</v>
      </c>
      <c r="EY1721">
        <v>301</v>
      </c>
      <c r="EZ1721">
        <v>301</v>
      </c>
      <c r="FA1721">
        <v>311</v>
      </c>
      <c r="FB1721">
        <v>314</v>
      </c>
    </row>
    <row r="1722" spans="2:158">
      <c r="B1722" t="s">
        <v>541</v>
      </c>
      <c r="C1722">
        <v>0</v>
      </c>
      <c r="D1722">
        <v>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  <c r="EE1722">
        <v>85</v>
      </c>
      <c r="EF1722">
        <v>85</v>
      </c>
      <c r="EG1722">
        <v>85</v>
      </c>
      <c r="EH1722">
        <v>86</v>
      </c>
      <c r="EI1722">
        <v>84</v>
      </c>
      <c r="EJ1722">
        <v>84</v>
      </c>
      <c r="EK1722">
        <v>85</v>
      </c>
      <c r="EL1722">
        <v>85</v>
      </c>
      <c r="EM1722">
        <v>86</v>
      </c>
      <c r="EN1722">
        <v>88</v>
      </c>
      <c r="EO1722">
        <v>88</v>
      </c>
      <c r="EP1722">
        <v>88</v>
      </c>
      <c r="EQ1722">
        <v>93</v>
      </c>
      <c r="ER1722">
        <v>94</v>
      </c>
      <c r="ES1722">
        <v>94</v>
      </c>
      <c r="ET1722">
        <v>97</v>
      </c>
      <c r="EU1722">
        <v>98</v>
      </c>
      <c r="EV1722">
        <v>98</v>
      </c>
      <c r="EW1722">
        <v>98</v>
      </c>
      <c r="EX1722">
        <v>98</v>
      </c>
      <c r="EY1722">
        <v>98</v>
      </c>
      <c r="EZ1722">
        <v>98</v>
      </c>
      <c r="FA1722">
        <v>104</v>
      </c>
      <c r="FB1722">
        <v>105</v>
      </c>
    </row>
    <row r="1723" spans="2:158">
      <c r="B1723" t="s">
        <v>541</v>
      </c>
      <c r="C1723">
        <v>0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  <c r="EE1723">
        <v>646</v>
      </c>
      <c r="EF1723">
        <v>671</v>
      </c>
      <c r="EG1723">
        <v>707</v>
      </c>
      <c r="EH1723">
        <v>722</v>
      </c>
      <c r="EI1723">
        <v>728</v>
      </c>
      <c r="EJ1723">
        <v>739</v>
      </c>
      <c r="EK1723">
        <v>747</v>
      </c>
      <c r="EL1723">
        <v>755</v>
      </c>
      <c r="EM1723">
        <v>772</v>
      </c>
      <c r="EN1723">
        <v>805</v>
      </c>
      <c r="EO1723">
        <v>821</v>
      </c>
      <c r="EP1723">
        <v>821</v>
      </c>
      <c r="EQ1723">
        <v>855</v>
      </c>
      <c r="ER1723">
        <v>877</v>
      </c>
      <c r="ES1723">
        <v>878</v>
      </c>
      <c r="ET1723">
        <v>881</v>
      </c>
      <c r="EU1723">
        <v>895</v>
      </c>
      <c r="EV1723">
        <v>921</v>
      </c>
      <c r="EW1723">
        <v>921</v>
      </c>
      <c r="EX1723">
        <v>921</v>
      </c>
      <c r="EY1723">
        <v>921</v>
      </c>
      <c r="EZ1723">
        <v>921</v>
      </c>
      <c r="FA1723">
        <v>921</v>
      </c>
      <c r="FB1723">
        <v>907</v>
      </c>
    </row>
    <row r="1724" spans="2:158">
      <c r="B1724" t="s">
        <v>541</v>
      </c>
      <c r="C1724">
        <v>31.476697680000001</v>
      </c>
      <c r="D1724">
        <v>-91.353260370000001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  <c r="EE1724">
        <v>271</v>
      </c>
      <c r="EF1724">
        <v>278</v>
      </c>
      <c r="EG1724">
        <v>282</v>
      </c>
      <c r="EH1724">
        <v>283</v>
      </c>
      <c r="EI1724">
        <v>288</v>
      </c>
      <c r="EJ1724">
        <v>292</v>
      </c>
      <c r="EK1724">
        <v>297</v>
      </c>
      <c r="EL1724">
        <v>298</v>
      </c>
      <c r="EM1724">
        <v>301</v>
      </c>
      <c r="EN1724">
        <v>307</v>
      </c>
      <c r="EO1724">
        <v>313</v>
      </c>
      <c r="EP1724">
        <v>313</v>
      </c>
      <c r="EQ1724">
        <v>320</v>
      </c>
      <c r="ER1724">
        <v>321</v>
      </c>
      <c r="ES1724">
        <v>321</v>
      </c>
      <c r="ET1724">
        <v>322</v>
      </c>
      <c r="EU1724">
        <v>324</v>
      </c>
      <c r="EV1724">
        <v>325</v>
      </c>
      <c r="EW1724">
        <v>325</v>
      </c>
      <c r="EX1724">
        <v>325</v>
      </c>
      <c r="EY1724">
        <v>325</v>
      </c>
      <c r="EZ1724">
        <v>325</v>
      </c>
      <c r="FA1724">
        <v>325</v>
      </c>
      <c r="FB1724">
        <v>324</v>
      </c>
    </row>
    <row r="1725" spans="2:158">
      <c r="B1725" t="s">
        <v>541</v>
      </c>
      <c r="C1725">
        <v>34.880844629999999</v>
      </c>
      <c r="D1725">
        <v>-88.579961729999994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  <c r="EE1725">
        <v>186</v>
      </c>
      <c r="EF1725">
        <v>187</v>
      </c>
      <c r="EG1725">
        <v>191</v>
      </c>
      <c r="EH1725">
        <v>193</v>
      </c>
      <c r="EI1725">
        <v>193</v>
      </c>
      <c r="EJ1725">
        <v>195</v>
      </c>
      <c r="EK1725">
        <v>196</v>
      </c>
      <c r="EL1725">
        <v>200</v>
      </c>
      <c r="EM1725">
        <v>204</v>
      </c>
      <c r="EN1725">
        <v>206</v>
      </c>
      <c r="EO1725">
        <v>209</v>
      </c>
      <c r="EP1725">
        <v>209</v>
      </c>
      <c r="EQ1725">
        <v>212</v>
      </c>
      <c r="ER1725">
        <v>212</v>
      </c>
      <c r="ES1725">
        <v>212</v>
      </c>
      <c r="ET1725">
        <v>212</v>
      </c>
      <c r="EU1725">
        <v>216</v>
      </c>
      <c r="EV1725">
        <v>218</v>
      </c>
      <c r="EW1725">
        <v>218</v>
      </c>
      <c r="EX1725">
        <v>218</v>
      </c>
      <c r="EY1725">
        <v>218</v>
      </c>
      <c r="EZ1725">
        <v>218</v>
      </c>
      <c r="FA1725">
        <v>223</v>
      </c>
      <c r="FB1725">
        <v>224</v>
      </c>
    </row>
    <row r="1726" spans="2:158">
      <c r="B1726" t="s">
        <v>541</v>
      </c>
      <c r="C1726">
        <v>31.174673030000001</v>
      </c>
      <c r="D1726">
        <v>-90.805016210000005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  <c r="EE1726">
        <v>239</v>
      </c>
      <c r="EF1726">
        <v>243</v>
      </c>
      <c r="EG1726">
        <v>253</v>
      </c>
      <c r="EH1726">
        <v>267</v>
      </c>
      <c r="EI1726">
        <v>273</v>
      </c>
      <c r="EJ1726">
        <v>283</v>
      </c>
      <c r="EK1726">
        <v>290</v>
      </c>
      <c r="EL1726">
        <v>297</v>
      </c>
      <c r="EM1726">
        <v>300</v>
      </c>
      <c r="EN1726">
        <v>307</v>
      </c>
      <c r="EO1726">
        <v>327</v>
      </c>
      <c r="EP1726">
        <v>327</v>
      </c>
      <c r="EQ1726">
        <v>348</v>
      </c>
      <c r="ER1726">
        <v>351</v>
      </c>
      <c r="ES1726">
        <v>357</v>
      </c>
      <c r="ET1726">
        <v>363</v>
      </c>
      <c r="EU1726">
        <v>374</v>
      </c>
      <c r="EV1726">
        <v>386</v>
      </c>
      <c r="EW1726">
        <v>386</v>
      </c>
      <c r="EX1726">
        <v>386</v>
      </c>
      <c r="EY1726">
        <v>386</v>
      </c>
      <c r="EZ1726">
        <v>386</v>
      </c>
      <c r="FA1726">
        <v>420</v>
      </c>
      <c r="FB1726">
        <v>426</v>
      </c>
    </row>
    <row r="1727" spans="2:158">
      <c r="B1727" t="s">
        <v>541</v>
      </c>
      <c r="C1727">
        <v>33.086588030000001</v>
      </c>
      <c r="D1727">
        <v>-89.57838563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  <c r="EE1727">
        <v>71</v>
      </c>
      <c r="EF1727">
        <v>71</v>
      </c>
      <c r="EG1727">
        <v>84</v>
      </c>
      <c r="EH1727">
        <v>85</v>
      </c>
      <c r="EI1727">
        <v>84</v>
      </c>
      <c r="EJ1727">
        <v>87</v>
      </c>
      <c r="EK1727">
        <v>93</v>
      </c>
      <c r="EL1727">
        <v>96</v>
      </c>
      <c r="EM1727">
        <v>102</v>
      </c>
      <c r="EN1727">
        <v>105</v>
      </c>
      <c r="EO1727">
        <v>110</v>
      </c>
      <c r="EP1727">
        <v>110</v>
      </c>
      <c r="EQ1727">
        <v>118</v>
      </c>
      <c r="ER1727">
        <v>121</v>
      </c>
      <c r="ES1727">
        <v>122</v>
      </c>
      <c r="ET1727">
        <v>127</v>
      </c>
      <c r="EU1727">
        <v>137</v>
      </c>
      <c r="EV1727">
        <v>146</v>
      </c>
      <c r="EW1727">
        <v>146</v>
      </c>
      <c r="EX1727">
        <v>146</v>
      </c>
      <c r="EY1727">
        <v>146</v>
      </c>
      <c r="EZ1727">
        <v>146</v>
      </c>
      <c r="FA1727">
        <v>179</v>
      </c>
      <c r="FB1727">
        <v>190</v>
      </c>
    </row>
    <row r="1728" spans="2:158">
      <c r="B1728" t="s">
        <v>541</v>
      </c>
      <c r="C1728">
        <v>34.816812280000001</v>
      </c>
      <c r="D1728">
        <v>-89.18945515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  <c r="EE1728">
        <v>209</v>
      </c>
      <c r="EF1728">
        <v>209</v>
      </c>
      <c r="EG1728">
        <v>211</v>
      </c>
      <c r="EH1728">
        <v>212</v>
      </c>
      <c r="EI1728">
        <v>212</v>
      </c>
      <c r="EJ1728">
        <v>212</v>
      </c>
      <c r="EK1728">
        <v>213</v>
      </c>
      <c r="EL1728">
        <v>215</v>
      </c>
      <c r="EM1728">
        <v>217</v>
      </c>
      <c r="EN1728">
        <v>221</v>
      </c>
      <c r="EO1728">
        <v>221</v>
      </c>
      <c r="EP1728">
        <v>221</v>
      </c>
      <c r="EQ1728">
        <v>219</v>
      </c>
      <c r="ER1728">
        <v>221</v>
      </c>
      <c r="ES1728">
        <v>222</v>
      </c>
      <c r="ET1728">
        <v>223</v>
      </c>
      <c r="EU1728">
        <v>223</v>
      </c>
      <c r="EV1728">
        <v>224</v>
      </c>
      <c r="EW1728">
        <v>224</v>
      </c>
      <c r="EX1728">
        <v>224</v>
      </c>
      <c r="EY1728">
        <v>224</v>
      </c>
      <c r="EZ1728">
        <v>224</v>
      </c>
      <c r="FA1728">
        <v>226</v>
      </c>
      <c r="FB1728">
        <v>227</v>
      </c>
    </row>
    <row r="1729" spans="2:158">
      <c r="B1729" t="s">
        <v>541</v>
      </c>
      <c r="C1729">
        <v>33.796969410000003</v>
      </c>
      <c r="D1729">
        <v>-90.873721209999999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  <c r="EE1729">
        <v>50</v>
      </c>
      <c r="EF1729">
        <v>50</v>
      </c>
      <c r="EG1729">
        <v>51</v>
      </c>
      <c r="EH1729">
        <v>51</v>
      </c>
      <c r="EI1729">
        <v>51</v>
      </c>
      <c r="EJ1729">
        <v>51</v>
      </c>
      <c r="EK1729">
        <v>51</v>
      </c>
      <c r="EL1729">
        <v>51</v>
      </c>
      <c r="EM1729">
        <v>52</v>
      </c>
      <c r="EN1729">
        <v>52</v>
      </c>
      <c r="EO1729">
        <v>52</v>
      </c>
      <c r="EP1729">
        <v>52</v>
      </c>
      <c r="EQ1729">
        <v>53</v>
      </c>
      <c r="ER1729">
        <v>54</v>
      </c>
      <c r="ES1729">
        <v>54</v>
      </c>
      <c r="ET1729">
        <v>54</v>
      </c>
      <c r="EU1729">
        <v>54</v>
      </c>
      <c r="EV1729">
        <v>55</v>
      </c>
      <c r="EW1729">
        <v>55</v>
      </c>
      <c r="EX1729">
        <v>55</v>
      </c>
      <c r="EY1729">
        <v>55</v>
      </c>
      <c r="EZ1729">
        <v>55</v>
      </c>
      <c r="FA1729">
        <v>55</v>
      </c>
      <c r="FB1729">
        <v>55</v>
      </c>
    </row>
    <row r="1730" spans="2:158">
      <c r="B1730" t="s">
        <v>541</v>
      </c>
      <c r="C1730">
        <v>33.93683395</v>
      </c>
      <c r="D1730">
        <v>-89.33686647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  <c r="EE1730">
        <v>203</v>
      </c>
      <c r="EF1730">
        <v>203</v>
      </c>
      <c r="EG1730">
        <v>204</v>
      </c>
      <c r="EH1730">
        <v>205</v>
      </c>
      <c r="EI1730">
        <v>204</v>
      </c>
      <c r="EJ1730">
        <v>204</v>
      </c>
      <c r="EK1730">
        <v>204</v>
      </c>
      <c r="EL1730">
        <v>207</v>
      </c>
      <c r="EM1730">
        <v>211</v>
      </c>
      <c r="EN1730">
        <v>211</v>
      </c>
      <c r="EO1730">
        <v>213</v>
      </c>
      <c r="EP1730">
        <v>213</v>
      </c>
      <c r="EQ1730">
        <v>220</v>
      </c>
      <c r="ER1730">
        <v>224</v>
      </c>
      <c r="ES1730">
        <v>226</v>
      </c>
      <c r="ET1730">
        <v>244</v>
      </c>
      <c r="EU1730">
        <v>247</v>
      </c>
      <c r="EV1730">
        <v>248</v>
      </c>
      <c r="EW1730">
        <v>248</v>
      </c>
      <c r="EX1730">
        <v>248</v>
      </c>
      <c r="EY1730">
        <v>248</v>
      </c>
      <c r="EZ1730">
        <v>248</v>
      </c>
      <c r="FA1730">
        <v>278</v>
      </c>
      <c r="FB1730">
        <v>289</v>
      </c>
    </row>
    <row r="1731" spans="2:158">
      <c r="B1731" t="s">
        <v>541</v>
      </c>
      <c r="C1731">
        <v>33.448345670000002</v>
      </c>
      <c r="D1731">
        <v>-89.919944790000002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  <c r="EE1731">
        <v>35</v>
      </c>
      <c r="EF1731">
        <v>36</v>
      </c>
      <c r="EG1731">
        <v>43</v>
      </c>
      <c r="EH1731">
        <v>45</v>
      </c>
      <c r="EI1731">
        <v>47</v>
      </c>
      <c r="EJ1731">
        <v>49</v>
      </c>
      <c r="EK1731">
        <v>52</v>
      </c>
      <c r="EL1731">
        <v>55</v>
      </c>
      <c r="EM1731">
        <v>60</v>
      </c>
      <c r="EN1731">
        <v>62</v>
      </c>
      <c r="EO1731">
        <v>64</v>
      </c>
      <c r="EP1731">
        <v>64</v>
      </c>
      <c r="EQ1731">
        <v>70</v>
      </c>
      <c r="ER1731">
        <v>71</v>
      </c>
      <c r="ES1731">
        <v>74</v>
      </c>
      <c r="ET1731">
        <v>77</v>
      </c>
      <c r="EU1731">
        <v>79</v>
      </c>
      <c r="EV1731">
        <v>93</v>
      </c>
      <c r="EW1731">
        <v>93</v>
      </c>
      <c r="EX1731">
        <v>93</v>
      </c>
      <c r="EY1731">
        <v>93</v>
      </c>
      <c r="EZ1731">
        <v>93</v>
      </c>
      <c r="FA1731">
        <v>128</v>
      </c>
      <c r="FB1731">
        <v>146</v>
      </c>
    </row>
    <row r="1732" spans="2:158">
      <c r="B1732" t="s">
        <v>541</v>
      </c>
      <c r="C1732">
        <v>33.919832020000001</v>
      </c>
      <c r="D1732">
        <v>-88.948154500000001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  <c r="EE1732">
        <v>53</v>
      </c>
      <c r="EF1732">
        <v>56</v>
      </c>
      <c r="EG1732">
        <v>56</v>
      </c>
      <c r="EH1732">
        <v>53</v>
      </c>
      <c r="EI1732">
        <v>53</v>
      </c>
      <c r="EJ1732">
        <v>53</v>
      </c>
      <c r="EK1732">
        <v>55</v>
      </c>
      <c r="EL1732">
        <v>56</v>
      </c>
      <c r="EM1732">
        <v>57</v>
      </c>
      <c r="EN1732">
        <v>62</v>
      </c>
      <c r="EO1732">
        <v>63</v>
      </c>
      <c r="EP1732">
        <v>63</v>
      </c>
      <c r="EQ1732">
        <v>65</v>
      </c>
      <c r="ER1732">
        <v>65</v>
      </c>
      <c r="ES1732">
        <v>66</v>
      </c>
      <c r="ET1732">
        <v>66</v>
      </c>
      <c r="EU1732">
        <v>68</v>
      </c>
      <c r="EV1732">
        <v>70</v>
      </c>
      <c r="EW1732">
        <v>70</v>
      </c>
      <c r="EX1732">
        <v>70</v>
      </c>
      <c r="EY1732">
        <v>70</v>
      </c>
      <c r="EZ1732">
        <v>70</v>
      </c>
      <c r="FA1732">
        <v>78</v>
      </c>
      <c r="FB1732">
        <v>80</v>
      </c>
    </row>
    <row r="1733" spans="2:158">
      <c r="B1733" t="s">
        <v>541</v>
      </c>
      <c r="C1733">
        <v>33.345982419999999</v>
      </c>
      <c r="D1733">
        <v>-89.248093819999994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  <c r="EE1733">
        <v>33</v>
      </c>
      <c r="EF1733">
        <v>34</v>
      </c>
      <c r="EG1733">
        <v>34</v>
      </c>
      <c r="EH1733">
        <v>31</v>
      </c>
      <c r="EI1733">
        <v>32</v>
      </c>
      <c r="EJ1733">
        <v>32</v>
      </c>
      <c r="EK1733">
        <v>32</v>
      </c>
      <c r="EL1733">
        <v>32</v>
      </c>
      <c r="EM1733">
        <v>32</v>
      </c>
      <c r="EN1733">
        <v>32</v>
      </c>
      <c r="EO1733">
        <v>34</v>
      </c>
      <c r="EP1733">
        <v>34</v>
      </c>
      <c r="EQ1733">
        <v>39</v>
      </c>
      <c r="ER1733">
        <v>48</v>
      </c>
      <c r="ES1733">
        <v>49</v>
      </c>
      <c r="ET1733">
        <v>50</v>
      </c>
      <c r="EU1733">
        <v>51</v>
      </c>
      <c r="EV1733">
        <v>52</v>
      </c>
      <c r="EW1733">
        <v>52</v>
      </c>
      <c r="EX1733">
        <v>52</v>
      </c>
      <c r="EY1733">
        <v>52</v>
      </c>
      <c r="EZ1733">
        <v>52</v>
      </c>
      <c r="FA1733">
        <v>52</v>
      </c>
      <c r="FB1733">
        <v>49</v>
      </c>
    </row>
    <row r="1734" spans="2:158">
      <c r="B1734" t="s">
        <v>541</v>
      </c>
      <c r="C1734">
        <v>31.97061673</v>
      </c>
      <c r="D1734">
        <v>-90.907021959999994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  <c r="EE1734">
        <v>439</v>
      </c>
      <c r="EF1734">
        <v>446</v>
      </c>
      <c r="EG1734">
        <v>446</v>
      </c>
      <c r="EH1734">
        <v>453</v>
      </c>
      <c r="EI1734">
        <v>456</v>
      </c>
      <c r="EJ1734">
        <v>463</v>
      </c>
      <c r="EK1734">
        <v>473</v>
      </c>
      <c r="EL1734">
        <v>480</v>
      </c>
      <c r="EM1734">
        <v>485</v>
      </c>
      <c r="EN1734">
        <v>498</v>
      </c>
      <c r="EO1734">
        <v>505</v>
      </c>
      <c r="EP1734">
        <v>505</v>
      </c>
      <c r="EQ1734">
        <v>529</v>
      </c>
      <c r="ER1734">
        <v>536</v>
      </c>
      <c r="ES1734">
        <v>537</v>
      </c>
      <c r="ET1734">
        <v>539</v>
      </c>
      <c r="EU1734">
        <v>550</v>
      </c>
      <c r="EV1734">
        <v>563</v>
      </c>
      <c r="EW1734">
        <v>563</v>
      </c>
      <c r="EX1734">
        <v>563</v>
      </c>
      <c r="EY1734">
        <v>563</v>
      </c>
      <c r="EZ1734">
        <v>563</v>
      </c>
      <c r="FA1734">
        <v>611</v>
      </c>
      <c r="FB1734">
        <v>620</v>
      </c>
    </row>
    <row r="1735" spans="2:158">
      <c r="B1735" t="s">
        <v>541</v>
      </c>
      <c r="C1735">
        <v>32.041585449999999</v>
      </c>
      <c r="D1735">
        <v>-88.68896219999990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  <c r="EE1735">
        <v>650</v>
      </c>
      <c r="EF1735">
        <v>648</v>
      </c>
      <c r="EG1735">
        <v>661</v>
      </c>
      <c r="EH1735">
        <v>662</v>
      </c>
      <c r="EI1735">
        <v>663</v>
      </c>
      <c r="EJ1735">
        <v>663</v>
      </c>
      <c r="EK1735">
        <v>670</v>
      </c>
      <c r="EL1735">
        <v>671</v>
      </c>
      <c r="EM1735">
        <v>673</v>
      </c>
      <c r="EN1735">
        <v>677</v>
      </c>
      <c r="EO1735">
        <v>682</v>
      </c>
      <c r="EP1735">
        <v>682</v>
      </c>
      <c r="EQ1735">
        <v>685</v>
      </c>
      <c r="ER1735">
        <v>688</v>
      </c>
      <c r="ES1735">
        <v>688</v>
      </c>
      <c r="ET1735">
        <v>690</v>
      </c>
      <c r="EU1735">
        <v>692</v>
      </c>
      <c r="EV1735">
        <v>696</v>
      </c>
      <c r="EW1735">
        <v>696</v>
      </c>
      <c r="EX1735">
        <v>696</v>
      </c>
      <c r="EY1735">
        <v>696</v>
      </c>
      <c r="EZ1735">
        <v>696</v>
      </c>
      <c r="FA1735">
        <v>700</v>
      </c>
      <c r="FB1735">
        <v>707</v>
      </c>
    </row>
    <row r="1736" spans="2:158">
      <c r="B1736" t="s">
        <v>541</v>
      </c>
      <c r="C1736">
        <v>33.65358105</v>
      </c>
      <c r="D1736">
        <v>-88.7778425500000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  <c r="EE1736">
        <v>7</v>
      </c>
      <c r="EF1736">
        <v>7</v>
      </c>
      <c r="EG1736">
        <v>7</v>
      </c>
      <c r="EH1736">
        <v>7</v>
      </c>
      <c r="EI1736">
        <v>7</v>
      </c>
      <c r="EJ1736">
        <v>7</v>
      </c>
      <c r="EK1736">
        <v>7</v>
      </c>
      <c r="EL1736">
        <v>7</v>
      </c>
      <c r="EM1736">
        <v>7</v>
      </c>
      <c r="EN1736">
        <v>7</v>
      </c>
      <c r="EO1736">
        <v>7</v>
      </c>
      <c r="EP1736">
        <v>7</v>
      </c>
      <c r="EQ1736">
        <v>8</v>
      </c>
      <c r="ER1736">
        <v>8</v>
      </c>
      <c r="ES1736">
        <v>8</v>
      </c>
      <c r="ET1736">
        <v>8</v>
      </c>
      <c r="EU1736">
        <v>8</v>
      </c>
      <c r="EV1736">
        <v>9</v>
      </c>
      <c r="EW1736">
        <v>9</v>
      </c>
      <c r="EX1736">
        <v>9</v>
      </c>
      <c r="EY1736">
        <v>9</v>
      </c>
      <c r="EZ1736">
        <v>9</v>
      </c>
      <c r="FA1736">
        <v>13</v>
      </c>
      <c r="FB1736">
        <v>16</v>
      </c>
    </row>
    <row r="1737" spans="2:158">
      <c r="B1737" t="s">
        <v>541</v>
      </c>
      <c r="C1737">
        <v>34.227722989999997</v>
      </c>
      <c r="D1737">
        <v>-90.604150450000006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  <c r="EE1737">
        <v>101</v>
      </c>
      <c r="EF1737">
        <v>100</v>
      </c>
      <c r="EG1737">
        <v>102</v>
      </c>
      <c r="EH1737">
        <v>104</v>
      </c>
      <c r="EI1737">
        <v>104</v>
      </c>
      <c r="EJ1737">
        <v>105</v>
      </c>
      <c r="EK1737">
        <v>105</v>
      </c>
      <c r="EL1737">
        <v>105</v>
      </c>
      <c r="EM1737">
        <v>108</v>
      </c>
      <c r="EN1737">
        <v>112</v>
      </c>
      <c r="EO1737">
        <v>117</v>
      </c>
      <c r="EP1737">
        <v>117</v>
      </c>
      <c r="EQ1737">
        <v>117</v>
      </c>
      <c r="ER1737">
        <v>117</v>
      </c>
      <c r="ES1737">
        <v>119</v>
      </c>
      <c r="ET1737">
        <v>119</v>
      </c>
      <c r="EU1737">
        <v>123</v>
      </c>
      <c r="EV1737">
        <v>126</v>
      </c>
      <c r="EW1737">
        <v>126</v>
      </c>
      <c r="EX1737">
        <v>126</v>
      </c>
      <c r="EY1737">
        <v>126</v>
      </c>
      <c r="EZ1737">
        <v>126</v>
      </c>
      <c r="FA1737">
        <v>166</v>
      </c>
      <c r="FB1737">
        <v>170</v>
      </c>
    </row>
    <row r="1738" spans="2:158">
      <c r="B1738" t="s">
        <v>541</v>
      </c>
      <c r="C1738">
        <v>31.86977774</v>
      </c>
      <c r="D1738">
        <v>-90.445651179999999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  <c r="EE1738">
        <v>152</v>
      </c>
      <c r="EF1738">
        <v>152</v>
      </c>
      <c r="EG1738">
        <v>153</v>
      </c>
      <c r="EH1738">
        <v>153</v>
      </c>
      <c r="EI1738">
        <v>155</v>
      </c>
      <c r="EJ1738">
        <v>156</v>
      </c>
      <c r="EK1738">
        <v>164</v>
      </c>
      <c r="EL1738">
        <v>165</v>
      </c>
      <c r="EM1738">
        <v>168</v>
      </c>
      <c r="EN1738">
        <v>172</v>
      </c>
      <c r="EO1738">
        <v>173</v>
      </c>
      <c r="EP1738">
        <v>173</v>
      </c>
      <c r="EQ1738">
        <v>173</v>
      </c>
      <c r="ER1738">
        <v>175</v>
      </c>
      <c r="ES1738">
        <v>178</v>
      </c>
      <c r="ET1738">
        <v>180</v>
      </c>
      <c r="EU1738">
        <v>182</v>
      </c>
      <c r="EV1738">
        <v>182</v>
      </c>
      <c r="EW1738">
        <v>182</v>
      </c>
      <c r="EX1738">
        <v>182</v>
      </c>
      <c r="EY1738">
        <v>182</v>
      </c>
      <c r="EZ1738">
        <v>182</v>
      </c>
      <c r="FA1738">
        <v>187</v>
      </c>
      <c r="FB1738">
        <v>190</v>
      </c>
    </row>
    <row r="1739" spans="2:158">
      <c r="B1739" t="s">
        <v>541</v>
      </c>
      <c r="C1739">
        <v>31.63225413</v>
      </c>
      <c r="D1739">
        <v>-89.553899389999998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  <c r="EE1739">
        <v>30</v>
      </c>
      <c r="EF1739">
        <v>30</v>
      </c>
      <c r="EG1739">
        <v>31</v>
      </c>
      <c r="EH1739">
        <v>32</v>
      </c>
      <c r="EI1739">
        <v>32</v>
      </c>
      <c r="EJ1739">
        <v>32</v>
      </c>
      <c r="EK1739">
        <v>32</v>
      </c>
      <c r="EL1739">
        <v>32</v>
      </c>
      <c r="EM1739">
        <v>34</v>
      </c>
      <c r="EN1739">
        <v>34</v>
      </c>
      <c r="EO1739">
        <v>33</v>
      </c>
      <c r="EP1739">
        <v>33</v>
      </c>
      <c r="EQ1739">
        <v>34</v>
      </c>
      <c r="ER1739">
        <v>34</v>
      </c>
      <c r="ES1739">
        <v>34</v>
      </c>
      <c r="ET1739">
        <v>35</v>
      </c>
      <c r="EU1739">
        <v>34</v>
      </c>
      <c r="EV1739">
        <v>35</v>
      </c>
      <c r="EW1739">
        <v>35</v>
      </c>
      <c r="EX1739">
        <v>35</v>
      </c>
      <c r="EY1739">
        <v>35</v>
      </c>
      <c r="EZ1739">
        <v>35</v>
      </c>
      <c r="FA1739">
        <v>42</v>
      </c>
      <c r="FB1739">
        <v>43</v>
      </c>
    </row>
    <row r="1740" spans="2:158">
      <c r="B1740" t="s">
        <v>541</v>
      </c>
      <c r="C1740">
        <v>34.876252350000001</v>
      </c>
      <c r="D1740">
        <v>-89.990914180000004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  <c r="EE1740">
        <v>84</v>
      </c>
      <c r="EF1740">
        <v>85</v>
      </c>
      <c r="EG1740">
        <v>85</v>
      </c>
      <c r="EH1740">
        <v>93</v>
      </c>
      <c r="EI1740">
        <v>92</v>
      </c>
      <c r="EJ1740">
        <v>96</v>
      </c>
      <c r="EK1740">
        <v>96</v>
      </c>
      <c r="EL1740">
        <v>97</v>
      </c>
      <c r="EM1740">
        <v>103</v>
      </c>
      <c r="EN1740">
        <v>105</v>
      </c>
      <c r="EO1740">
        <v>109</v>
      </c>
      <c r="EP1740">
        <v>109</v>
      </c>
      <c r="EQ1740">
        <v>113</v>
      </c>
      <c r="ER1740">
        <v>117</v>
      </c>
      <c r="ES1740">
        <v>118</v>
      </c>
      <c r="ET1740">
        <v>121</v>
      </c>
      <c r="EU1740">
        <v>127</v>
      </c>
      <c r="EV1740">
        <v>128</v>
      </c>
      <c r="EW1740">
        <v>128</v>
      </c>
      <c r="EX1740">
        <v>128</v>
      </c>
      <c r="EY1740">
        <v>128</v>
      </c>
      <c r="EZ1740">
        <v>128</v>
      </c>
      <c r="FA1740">
        <v>155</v>
      </c>
      <c r="FB1740">
        <v>172</v>
      </c>
    </row>
    <row r="1741" spans="2:158">
      <c r="B1741" t="s">
        <v>541</v>
      </c>
      <c r="C1741">
        <v>31.189614540000001</v>
      </c>
      <c r="D1741">
        <v>-89.258324959999996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  <c r="EE1741">
        <v>27</v>
      </c>
      <c r="EF1741">
        <v>27</v>
      </c>
      <c r="EG1741">
        <v>29</v>
      </c>
      <c r="EH1741">
        <v>30</v>
      </c>
      <c r="EI1741">
        <v>30</v>
      </c>
      <c r="EJ1741">
        <v>31</v>
      </c>
      <c r="EK1741">
        <v>31</v>
      </c>
      <c r="EL1741">
        <v>32</v>
      </c>
      <c r="EM1741">
        <v>35</v>
      </c>
      <c r="EN1741">
        <v>35</v>
      </c>
      <c r="EO1741">
        <v>35</v>
      </c>
      <c r="EP1741">
        <v>35</v>
      </c>
      <c r="EQ1741">
        <v>39</v>
      </c>
      <c r="ER1741">
        <v>40</v>
      </c>
      <c r="ES1741">
        <v>42</v>
      </c>
      <c r="ET1741">
        <v>43</v>
      </c>
      <c r="EU1741">
        <v>45</v>
      </c>
      <c r="EV1741">
        <v>49</v>
      </c>
      <c r="EW1741">
        <v>49</v>
      </c>
      <c r="EX1741">
        <v>49</v>
      </c>
      <c r="EY1741">
        <v>49</v>
      </c>
      <c r="EZ1741">
        <v>49</v>
      </c>
      <c r="FA1741">
        <v>64</v>
      </c>
      <c r="FB1741">
        <v>68</v>
      </c>
    </row>
    <row r="1742" spans="2:158">
      <c r="B1742" t="s">
        <v>541</v>
      </c>
      <c r="C1742">
        <v>31.477866339999999</v>
      </c>
      <c r="D1742">
        <v>-90.896729890000003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  <c r="EE1742">
        <v>94</v>
      </c>
      <c r="EF1742">
        <v>95</v>
      </c>
      <c r="EG1742">
        <v>95</v>
      </c>
      <c r="EH1742">
        <v>88</v>
      </c>
      <c r="EI1742">
        <v>91</v>
      </c>
      <c r="EJ1742">
        <v>93</v>
      </c>
      <c r="EK1742">
        <v>95</v>
      </c>
      <c r="EL1742">
        <v>96</v>
      </c>
      <c r="EM1742">
        <v>103</v>
      </c>
      <c r="EN1742">
        <v>112</v>
      </c>
      <c r="EO1742">
        <v>118</v>
      </c>
      <c r="EP1742">
        <v>118</v>
      </c>
      <c r="EQ1742">
        <v>123</v>
      </c>
      <c r="ER1742">
        <v>128</v>
      </c>
      <c r="ES1742">
        <v>128</v>
      </c>
      <c r="ET1742">
        <v>134</v>
      </c>
      <c r="EU1742">
        <v>135</v>
      </c>
      <c r="EV1742">
        <v>155</v>
      </c>
      <c r="EW1742">
        <v>155</v>
      </c>
      <c r="EX1742">
        <v>155</v>
      </c>
      <c r="EY1742">
        <v>155</v>
      </c>
      <c r="EZ1742">
        <v>155</v>
      </c>
      <c r="FA1742">
        <v>182</v>
      </c>
      <c r="FB1742">
        <v>192</v>
      </c>
    </row>
    <row r="1743" spans="2:158">
      <c r="B1743" t="s">
        <v>541</v>
      </c>
      <c r="C1743">
        <v>30.862590650000001</v>
      </c>
      <c r="D1743">
        <v>-88.644367889999998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  <c r="EE1743">
        <v>73</v>
      </c>
      <c r="EF1743">
        <v>73</v>
      </c>
      <c r="EG1743">
        <v>76</v>
      </c>
      <c r="EH1743">
        <v>76</v>
      </c>
      <c r="EI1743">
        <v>76</v>
      </c>
      <c r="EJ1743">
        <v>76</v>
      </c>
      <c r="EK1743">
        <v>79</v>
      </c>
      <c r="EL1743">
        <v>80</v>
      </c>
      <c r="EM1743">
        <v>84</v>
      </c>
      <c r="EN1743">
        <v>87</v>
      </c>
      <c r="EO1743">
        <v>90</v>
      </c>
      <c r="EP1743">
        <v>90</v>
      </c>
      <c r="EQ1743">
        <v>92</v>
      </c>
      <c r="ER1743">
        <v>93</v>
      </c>
      <c r="ES1743">
        <v>93</v>
      </c>
      <c r="ET1743">
        <v>94</v>
      </c>
      <c r="EU1743">
        <v>95</v>
      </c>
      <c r="EV1743">
        <v>100</v>
      </c>
      <c r="EW1743">
        <v>100</v>
      </c>
      <c r="EX1743">
        <v>100</v>
      </c>
      <c r="EY1743">
        <v>100</v>
      </c>
      <c r="EZ1743">
        <v>100</v>
      </c>
      <c r="FA1743">
        <v>106</v>
      </c>
      <c r="FB1743">
        <v>107</v>
      </c>
    </row>
    <row r="1744" spans="2:158">
      <c r="B1744" t="s">
        <v>541</v>
      </c>
      <c r="C1744">
        <v>31.214442330000001</v>
      </c>
      <c r="D1744">
        <v>-88.639222810000007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  <c r="EE1744">
        <v>32</v>
      </c>
      <c r="EF1744">
        <v>32</v>
      </c>
      <c r="EG1744">
        <v>34</v>
      </c>
      <c r="EH1744">
        <v>35</v>
      </c>
      <c r="EI1744">
        <v>36</v>
      </c>
      <c r="EJ1744">
        <v>36</v>
      </c>
      <c r="EK1744">
        <v>37</v>
      </c>
      <c r="EL1744">
        <v>37</v>
      </c>
      <c r="EM1744">
        <v>41</v>
      </c>
      <c r="EN1744">
        <v>42</v>
      </c>
      <c r="EO1744">
        <v>43</v>
      </c>
      <c r="EP1744">
        <v>43</v>
      </c>
      <c r="EQ1744">
        <v>44</v>
      </c>
      <c r="ER1744">
        <v>46</v>
      </c>
      <c r="ES1744">
        <v>47</v>
      </c>
      <c r="ET1744">
        <v>47</v>
      </c>
      <c r="EU1744">
        <v>47</v>
      </c>
      <c r="EV1744">
        <v>47</v>
      </c>
      <c r="EW1744">
        <v>47</v>
      </c>
      <c r="EX1744">
        <v>47</v>
      </c>
      <c r="EY1744">
        <v>47</v>
      </c>
      <c r="EZ1744">
        <v>47</v>
      </c>
      <c r="FA1744">
        <v>52</v>
      </c>
      <c r="FB1744">
        <v>55</v>
      </c>
    </row>
    <row r="1745" spans="2:158">
      <c r="B1745" t="s">
        <v>541</v>
      </c>
      <c r="C1745">
        <v>33.770361659999999</v>
      </c>
      <c r="D1745">
        <v>-89.802450829999998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  <c r="EE1745">
        <v>55</v>
      </c>
      <c r="EF1745">
        <v>55</v>
      </c>
      <c r="EG1745">
        <v>56</v>
      </c>
      <c r="EH1745">
        <v>56</v>
      </c>
      <c r="EI1745">
        <v>58</v>
      </c>
      <c r="EJ1745">
        <v>58</v>
      </c>
      <c r="EK1745">
        <v>58</v>
      </c>
      <c r="EL1745">
        <v>58</v>
      </c>
      <c r="EM1745">
        <v>58</v>
      </c>
      <c r="EN1745">
        <v>60</v>
      </c>
      <c r="EO1745">
        <v>61</v>
      </c>
      <c r="EP1745">
        <v>61</v>
      </c>
      <c r="EQ1745">
        <v>62</v>
      </c>
      <c r="ER1745">
        <v>64</v>
      </c>
      <c r="ES1745">
        <v>64</v>
      </c>
      <c r="ET1745">
        <v>66</v>
      </c>
      <c r="EU1745">
        <v>67</v>
      </c>
      <c r="EV1745">
        <v>67</v>
      </c>
      <c r="EW1745">
        <v>67</v>
      </c>
      <c r="EX1745">
        <v>67</v>
      </c>
      <c r="EY1745">
        <v>67</v>
      </c>
      <c r="EZ1745">
        <v>67</v>
      </c>
      <c r="FA1745">
        <v>76</v>
      </c>
      <c r="FB1745">
        <v>77</v>
      </c>
    </row>
    <row r="1746" spans="2:158">
      <c r="B1746" t="s">
        <v>541</v>
      </c>
      <c r="C1746">
        <v>30.418302229999998</v>
      </c>
      <c r="D1746">
        <v>-89.488510329999997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  <c r="EE1746">
        <v>83</v>
      </c>
      <c r="EF1746">
        <v>84</v>
      </c>
      <c r="EG1746">
        <v>85</v>
      </c>
      <c r="EH1746">
        <v>86</v>
      </c>
      <c r="EI1746">
        <v>89</v>
      </c>
      <c r="EJ1746">
        <v>89</v>
      </c>
      <c r="EK1746">
        <v>91</v>
      </c>
      <c r="EL1746">
        <v>91</v>
      </c>
      <c r="EM1746">
        <v>92</v>
      </c>
      <c r="EN1746">
        <v>92</v>
      </c>
      <c r="EO1746">
        <v>93</v>
      </c>
      <c r="EP1746">
        <v>93</v>
      </c>
      <c r="EQ1746">
        <v>96</v>
      </c>
      <c r="ER1746">
        <v>97</v>
      </c>
      <c r="ES1746">
        <v>102</v>
      </c>
      <c r="ET1746">
        <v>102</v>
      </c>
      <c r="EU1746">
        <v>108</v>
      </c>
      <c r="EV1746">
        <v>109</v>
      </c>
      <c r="EW1746">
        <v>109</v>
      </c>
      <c r="EX1746">
        <v>109</v>
      </c>
      <c r="EY1746">
        <v>109</v>
      </c>
      <c r="EZ1746">
        <v>109</v>
      </c>
      <c r="FA1746">
        <v>128</v>
      </c>
      <c r="FB1746">
        <v>131</v>
      </c>
    </row>
    <row r="1747" spans="2:158">
      <c r="B1747" t="s">
        <v>541</v>
      </c>
      <c r="C1747">
        <v>30.513597520000001</v>
      </c>
      <c r="D1747">
        <v>-89.124675760000002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  <c r="EE1747">
        <v>56</v>
      </c>
      <c r="EF1747">
        <v>57</v>
      </c>
      <c r="EG1747">
        <v>61</v>
      </c>
      <c r="EH1747">
        <v>63</v>
      </c>
      <c r="EI1747">
        <v>64</v>
      </c>
      <c r="EJ1747">
        <v>67</v>
      </c>
      <c r="EK1747">
        <v>70</v>
      </c>
      <c r="EL1747">
        <v>74</v>
      </c>
      <c r="EM1747">
        <v>76</v>
      </c>
      <c r="EN1747">
        <v>82</v>
      </c>
      <c r="EO1747">
        <v>85</v>
      </c>
      <c r="EP1747">
        <v>85</v>
      </c>
      <c r="EQ1747">
        <v>97</v>
      </c>
      <c r="ER1747">
        <v>100</v>
      </c>
      <c r="ES1747">
        <v>103</v>
      </c>
      <c r="ET1747">
        <v>105</v>
      </c>
      <c r="EU1747">
        <v>107</v>
      </c>
      <c r="EV1747">
        <v>111</v>
      </c>
      <c r="EW1747">
        <v>111</v>
      </c>
      <c r="EX1747">
        <v>111</v>
      </c>
      <c r="EY1747">
        <v>111</v>
      </c>
      <c r="EZ1747">
        <v>111</v>
      </c>
      <c r="FA1747">
        <v>133</v>
      </c>
      <c r="FB1747">
        <v>140</v>
      </c>
    </row>
    <row r="1748" spans="2:158">
      <c r="B1748" t="s">
        <v>541</v>
      </c>
      <c r="C1748">
        <v>32.265628499999998</v>
      </c>
      <c r="D1748">
        <v>-90.44435448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  <c r="EE1748">
        <v>173</v>
      </c>
      <c r="EF1748">
        <v>175</v>
      </c>
      <c r="EG1748">
        <v>181</v>
      </c>
      <c r="EH1748">
        <v>191</v>
      </c>
      <c r="EI1748">
        <v>196</v>
      </c>
      <c r="EJ1748">
        <v>199</v>
      </c>
      <c r="EK1748">
        <v>201</v>
      </c>
      <c r="EL1748">
        <v>206</v>
      </c>
      <c r="EM1748">
        <v>214</v>
      </c>
      <c r="EN1748">
        <v>223</v>
      </c>
      <c r="EO1748">
        <v>232</v>
      </c>
      <c r="EP1748">
        <v>232</v>
      </c>
      <c r="EQ1748">
        <v>245</v>
      </c>
      <c r="ER1748">
        <v>248</v>
      </c>
      <c r="ES1748">
        <v>252</v>
      </c>
      <c r="ET1748">
        <v>259</v>
      </c>
      <c r="EU1748">
        <v>262</v>
      </c>
      <c r="EV1748">
        <v>280</v>
      </c>
      <c r="EW1748">
        <v>280</v>
      </c>
      <c r="EX1748">
        <v>280</v>
      </c>
      <c r="EY1748">
        <v>280</v>
      </c>
      <c r="EZ1748">
        <v>280</v>
      </c>
      <c r="FA1748">
        <v>331</v>
      </c>
      <c r="FB1748">
        <v>347</v>
      </c>
    </row>
    <row r="1749" spans="2:158">
      <c r="B1749" t="s">
        <v>541</v>
      </c>
      <c r="C1749">
        <v>33.123458540000001</v>
      </c>
      <c r="D1749">
        <v>-90.089235380000005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  <c r="EE1749">
        <v>178</v>
      </c>
      <c r="EF1749">
        <v>191</v>
      </c>
      <c r="EG1749">
        <v>191</v>
      </c>
      <c r="EH1749">
        <v>194</v>
      </c>
      <c r="EI1749">
        <v>198</v>
      </c>
      <c r="EJ1749">
        <v>199</v>
      </c>
      <c r="EK1749">
        <v>200</v>
      </c>
      <c r="EL1749">
        <v>202</v>
      </c>
      <c r="EM1749">
        <v>215</v>
      </c>
      <c r="EN1749">
        <v>221</v>
      </c>
      <c r="EO1749">
        <v>222</v>
      </c>
      <c r="EP1749">
        <v>222</v>
      </c>
      <c r="EQ1749">
        <v>236</v>
      </c>
      <c r="ER1749">
        <v>246</v>
      </c>
      <c r="ES1749">
        <v>253</v>
      </c>
      <c r="ET1749">
        <v>266</v>
      </c>
      <c r="EU1749">
        <v>269</v>
      </c>
      <c r="EV1749">
        <v>276</v>
      </c>
      <c r="EW1749">
        <v>276</v>
      </c>
      <c r="EX1749">
        <v>276</v>
      </c>
      <c r="EY1749">
        <v>276</v>
      </c>
      <c r="EZ1749">
        <v>276</v>
      </c>
      <c r="FA1749">
        <v>302</v>
      </c>
      <c r="FB1749">
        <v>323</v>
      </c>
    </row>
    <row r="1750" spans="2:158">
      <c r="B1750" t="s">
        <v>541</v>
      </c>
      <c r="C1750">
        <v>33.128257179999999</v>
      </c>
      <c r="D1750">
        <v>-90.52252706999999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  <c r="EE1750">
        <v>204</v>
      </c>
      <c r="EF1750">
        <v>210</v>
      </c>
      <c r="EG1750">
        <v>224</v>
      </c>
      <c r="EH1750">
        <v>235</v>
      </c>
      <c r="EI1750">
        <v>262</v>
      </c>
      <c r="EJ1750">
        <v>280</v>
      </c>
      <c r="EK1750">
        <v>295</v>
      </c>
      <c r="EL1750">
        <v>315</v>
      </c>
      <c r="EM1750">
        <v>328</v>
      </c>
      <c r="EN1750">
        <v>335</v>
      </c>
      <c r="EO1750">
        <v>346</v>
      </c>
      <c r="EP1750">
        <v>346</v>
      </c>
      <c r="EQ1750">
        <v>373</v>
      </c>
      <c r="ER1750">
        <v>373</v>
      </c>
      <c r="ES1750">
        <v>375</v>
      </c>
      <c r="ET1750">
        <v>389</v>
      </c>
      <c r="EU1750">
        <v>398</v>
      </c>
      <c r="EV1750">
        <v>409</v>
      </c>
      <c r="EW1750">
        <v>409</v>
      </c>
      <c r="EX1750">
        <v>409</v>
      </c>
      <c r="EY1750">
        <v>409</v>
      </c>
      <c r="EZ1750">
        <v>409</v>
      </c>
      <c r="FA1750">
        <v>434</v>
      </c>
      <c r="FB1750">
        <v>441</v>
      </c>
    </row>
    <row r="1751" spans="2:158">
      <c r="B1751" t="s">
        <v>541</v>
      </c>
      <c r="C1751">
        <v>32.725313589999999</v>
      </c>
      <c r="D1751">
        <v>-90.97392827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  <c r="EE1751">
        <v>69</v>
      </c>
      <c r="EF1751">
        <v>68</v>
      </c>
      <c r="EG1751">
        <v>68</v>
      </c>
      <c r="EH1751">
        <v>67</v>
      </c>
      <c r="EI1751">
        <v>84</v>
      </c>
      <c r="EJ1751">
        <v>88</v>
      </c>
      <c r="EK1751">
        <v>93</v>
      </c>
      <c r="EL1751">
        <v>96</v>
      </c>
      <c r="EM1751">
        <v>98</v>
      </c>
      <c r="EN1751">
        <v>98</v>
      </c>
      <c r="EO1751">
        <v>99</v>
      </c>
      <c r="EP1751">
        <v>99</v>
      </c>
      <c r="EQ1751">
        <v>109</v>
      </c>
      <c r="ER1751">
        <v>109</v>
      </c>
      <c r="ES1751">
        <v>110</v>
      </c>
      <c r="ET1751">
        <v>109</v>
      </c>
      <c r="EU1751">
        <v>109</v>
      </c>
      <c r="EV1751">
        <v>109</v>
      </c>
      <c r="EW1751">
        <v>109</v>
      </c>
      <c r="EX1751">
        <v>109</v>
      </c>
      <c r="EY1751">
        <v>109</v>
      </c>
      <c r="EZ1751">
        <v>109</v>
      </c>
      <c r="FA1751">
        <v>118</v>
      </c>
      <c r="FB1751">
        <v>122</v>
      </c>
    </row>
    <row r="1752" spans="2:158">
      <c r="B1752" t="s">
        <v>541</v>
      </c>
      <c r="C1752">
        <v>34.279934750000002</v>
      </c>
      <c r="D1752">
        <v>-88.360673300000002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  <c r="EE1752">
        <v>88</v>
      </c>
      <c r="EF1752">
        <v>85</v>
      </c>
      <c r="EG1752">
        <v>85</v>
      </c>
      <c r="EH1752">
        <v>85</v>
      </c>
      <c r="EI1752">
        <v>85</v>
      </c>
      <c r="EJ1752">
        <v>85</v>
      </c>
      <c r="EK1752">
        <v>85</v>
      </c>
      <c r="EL1752">
        <v>85</v>
      </c>
      <c r="EM1752">
        <v>85</v>
      </c>
      <c r="EN1752">
        <v>85</v>
      </c>
      <c r="EO1752">
        <v>85</v>
      </c>
      <c r="EP1752">
        <v>85</v>
      </c>
      <c r="EQ1752">
        <v>85</v>
      </c>
      <c r="ER1752">
        <v>85</v>
      </c>
      <c r="ES1752">
        <v>85</v>
      </c>
      <c r="ET1752">
        <v>85</v>
      </c>
      <c r="EU1752">
        <v>85</v>
      </c>
      <c r="EV1752">
        <v>85</v>
      </c>
      <c r="EW1752">
        <v>85</v>
      </c>
      <c r="EX1752">
        <v>85</v>
      </c>
      <c r="EY1752">
        <v>85</v>
      </c>
      <c r="EZ1752">
        <v>85</v>
      </c>
      <c r="FA1752">
        <v>85</v>
      </c>
      <c r="FB1752">
        <v>85</v>
      </c>
    </row>
    <row r="1753" spans="2:158">
      <c r="B1753" t="s">
        <v>541</v>
      </c>
      <c r="C1753">
        <v>30.540206560000001</v>
      </c>
      <c r="D1753">
        <v>-88.641840639999998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  <c r="EE1753">
        <v>117</v>
      </c>
      <c r="EF1753">
        <v>120</v>
      </c>
      <c r="EG1753">
        <v>121</v>
      </c>
      <c r="EH1753">
        <v>122</v>
      </c>
      <c r="EI1753">
        <v>124</v>
      </c>
      <c r="EJ1753">
        <v>124</v>
      </c>
      <c r="EK1753">
        <v>125</v>
      </c>
      <c r="EL1753">
        <v>128</v>
      </c>
      <c r="EM1753">
        <v>136</v>
      </c>
      <c r="EN1753">
        <v>136</v>
      </c>
      <c r="EO1753">
        <v>139</v>
      </c>
      <c r="EP1753">
        <v>139</v>
      </c>
      <c r="EQ1753">
        <v>143</v>
      </c>
      <c r="ER1753">
        <v>148</v>
      </c>
      <c r="ES1753">
        <v>149</v>
      </c>
      <c r="ET1753">
        <v>150</v>
      </c>
      <c r="EU1753">
        <v>155</v>
      </c>
      <c r="EV1753">
        <v>158</v>
      </c>
      <c r="EW1753">
        <v>158</v>
      </c>
      <c r="EX1753">
        <v>158</v>
      </c>
      <c r="EY1753">
        <v>158</v>
      </c>
      <c r="EZ1753">
        <v>158</v>
      </c>
      <c r="FA1753">
        <v>178</v>
      </c>
      <c r="FB1753">
        <v>193</v>
      </c>
    </row>
    <row r="1754" spans="2:158">
      <c r="B1754" t="s">
        <v>541</v>
      </c>
      <c r="C1754">
        <v>32.019221039999998</v>
      </c>
      <c r="D1754">
        <v>-89.117868659999999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  <c r="EE1754">
        <v>93</v>
      </c>
      <c r="EF1754">
        <v>94</v>
      </c>
      <c r="EG1754">
        <v>96</v>
      </c>
      <c r="EH1754">
        <v>97</v>
      </c>
      <c r="EI1754">
        <v>104</v>
      </c>
      <c r="EJ1754">
        <v>111</v>
      </c>
      <c r="EK1754">
        <v>112</v>
      </c>
      <c r="EL1754">
        <v>114</v>
      </c>
      <c r="EM1754">
        <v>121</v>
      </c>
      <c r="EN1754">
        <v>123</v>
      </c>
      <c r="EO1754">
        <v>128</v>
      </c>
      <c r="EP1754">
        <v>128</v>
      </c>
      <c r="EQ1754">
        <v>136</v>
      </c>
      <c r="ER1754">
        <v>137</v>
      </c>
      <c r="ES1754">
        <v>138</v>
      </c>
      <c r="ET1754">
        <v>138</v>
      </c>
      <c r="EU1754">
        <v>139</v>
      </c>
      <c r="EV1754">
        <v>139</v>
      </c>
      <c r="EW1754">
        <v>139</v>
      </c>
      <c r="EX1754">
        <v>139</v>
      </c>
      <c r="EY1754">
        <v>139</v>
      </c>
      <c r="EZ1754">
        <v>139</v>
      </c>
      <c r="FA1754">
        <v>139</v>
      </c>
      <c r="FB1754">
        <v>133</v>
      </c>
    </row>
    <row r="1755" spans="2:158">
      <c r="B1755" t="s">
        <v>541</v>
      </c>
      <c r="C1755">
        <v>31.73397872</v>
      </c>
      <c r="D1755">
        <v>-91.037649770000002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  <c r="EE1755">
        <v>281</v>
      </c>
      <c r="EF1755">
        <v>283</v>
      </c>
      <c r="EG1755">
        <v>286</v>
      </c>
      <c r="EH1755">
        <v>291</v>
      </c>
      <c r="EI1755">
        <v>296</v>
      </c>
      <c r="EJ1755">
        <v>298</v>
      </c>
      <c r="EK1755">
        <v>300</v>
      </c>
      <c r="EL1755">
        <v>301</v>
      </c>
      <c r="EM1755">
        <v>310</v>
      </c>
      <c r="EN1755">
        <v>321</v>
      </c>
      <c r="EO1755">
        <v>329</v>
      </c>
      <c r="EP1755">
        <v>329</v>
      </c>
      <c r="EQ1755">
        <v>337</v>
      </c>
      <c r="ER1755">
        <v>347</v>
      </c>
      <c r="ES1755">
        <v>348</v>
      </c>
      <c r="ET1755">
        <v>348</v>
      </c>
      <c r="EU1755">
        <v>350</v>
      </c>
      <c r="EV1755">
        <v>354</v>
      </c>
      <c r="EW1755">
        <v>354</v>
      </c>
      <c r="EX1755">
        <v>354</v>
      </c>
      <c r="EY1755">
        <v>354</v>
      </c>
      <c r="EZ1755">
        <v>354</v>
      </c>
      <c r="FA1755">
        <v>395</v>
      </c>
      <c r="FB1755">
        <v>407</v>
      </c>
    </row>
    <row r="1756" spans="2:158">
      <c r="B1756" t="s">
        <v>563</v>
      </c>
      <c r="C1756">
        <v>31.568847080000001</v>
      </c>
      <c r="D1756">
        <v>-89.82670989999999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  <c r="EE1756">
        <v>55</v>
      </c>
      <c r="EF1756">
        <v>60</v>
      </c>
      <c r="EG1756">
        <v>60</v>
      </c>
      <c r="EH1756">
        <v>60</v>
      </c>
      <c r="EI1756">
        <v>62</v>
      </c>
      <c r="EJ1756">
        <v>67</v>
      </c>
      <c r="EK1756">
        <v>68</v>
      </c>
      <c r="EL1756">
        <v>72</v>
      </c>
      <c r="EM1756">
        <v>72</v>
      </c>
      <c r="EN1756">
        <v>74</v>
      </c>
      <c r="EO1756">
        <v>74</v>
      </c>
      <c r="EP1756">
        <v>74</v>
      </c>
      <c r="EQ1756">
        <v>75</v>
      </c>
      <c r="ER1756">
        <v>80</v>
      </c>
      <c r="ES1756">
        <v>80</v>
      </c>
      <c r="ET1756">
        <v>83</v>
      </c>
      <c r="EU1756">
        <v>84</v>
      </c>
      <c r="EV1756">
        <v>85</v>
      </c>
      <c r="EW1756">
        <v>85</v>
      </c>
      <c r="EX1756">
        <v>85</v>
      </c>
      <c r="EY1756">
        <v>84</v>
      </c>
      <c r="EZ1756">
        <v>85</v>
      </c>
      <c r="FA1756">
        <v>86</v>
      </c>
      <c r="FB1756">
        <v>86</v>
      </c>
    </row>
    <row r="1757" spans="2:158">
      <c r="B1757" t="s">
        <v>563</v>
      </c>
      <c r="C1757">
        <v>31.622577669999998</v>
      </c>
      <c r="D1757">
        <v>-89.168968999999905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  <c r="EE1757">
        <v>30</v>
      </c>
      <c r="EF1757">
        <v>30</v>
      </c>
      <c r="EG1757">
        <v>30</v>
      </c>
      <c r="EH1757">
        <v>31</v>
      </c>
      <c r="EI1757">
        <v>31</v>
      </c>
      <c r="EJ1757">
        <v>32</v>
      </c>
      <c r="EK1757">
        <v>33</v>
      </c>
      <c r="EL1757">
        <v>33</v>
      </c>
      <c r="EM1757">
        <v>33</v>
      </c>
      <c r="EN1757">
        <v>33</v>
      </c>
      <c r="EO1757">
        <v>34</v>
      </c>
      <c r="EP1757">
        <v>34</v>
      </c>
      <c r="EQ1757">
        <v>34</v>
      </c>
      <c r="ER1757">
        <v>35</v>
      </c>
      <c r="ES1757">
        <v>35</v>
      </c>
      <c r="ET1757">
        <v>35</v>
      </c>
      <c r="EU1757">
        <v>35</v>
      </c>
      <c r="EV1757">
        <v>35</v>
      </c>
      <c r="EW1757">
        <v>36</v>
      </c>
      <c r="EX1757">
        <v>39</v>
      </c>
      <c r="EY1757">
        <v>41</v>
      </c>
      <c r="EZ1757">
        <v>41</v>
      </c>
      <c r="FA1757">
        <v>42</v>
      </c>
      <c r="FB1757">
        <v>43</v>
      </c>
    </row>
    <row r="1758" spans="2:158">
      <c r="B1758" t="s">
        <v>563</v>
      </c>
      <c r="C1758">
        <v>32.754629459999997</v>
      </c>
      <c r="D1758">
        <v>-88.641057660000001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  <c r="EE1758">
        <v>3</v>
      </c>
      <c r="EF1758">
        <v>3</v>
      </c>
      <c r="EG1758">
        <v>3</v>
      </c>
      <c r="EH1758">
        <v>3</v>
      </c>
      <c r="EI1758">
        <v>3</v>
      </c>
      <c r="EJ1758">
        <v>3</v>
      </c>
      <c r="EK1758">
        <v>3</v>
      </c>
      <c r="EL1758">
        <v>3</v>
      </c>
      <c r="EM1758">
        <v>3</v>
      </c>
      <c r="EN1758">
        <v>3</v>
      </c>
      <c r="EO1758">
        <v>3</v>
      </c>
      <c r="EP1758">
        <v>3</v>
      </c>
      <c r="EQ1758">
        <v>3</v>
      </c>
      <c r="ER1758">
        <v>3</v>
      </c>
      <c r="ES1758">
        <v>3</v>
      </c>
      <c r="ET1758">
        <v>3</v>
      </c>
      <c r="EU1758">
        <v>3</v>
      </c>
      <c r="EV1758">
        <v>3</v>
      </c>
      <c r="EW1758">
        <v>3</v>
      </c>
      <c r="EX1758">
        <v>3</v>
      </c>
      <c r="EY1758">
        <v>3</v>
      </c>
      <c r="EZ1758">
        <v>3</v>
      </c>
      <c r="FA1758">
        <v>3</v>
      </c>
      <c r="FB1758">
        <v>3</v>
      </c>
    </row>
    <row r="1759" spans="2:158">
      <c r="B1759" t="s">
        <v>563</v>
      </c>
      <c r="C1759">
        <v>34.356878739999999</v>
      </c>
      <c r="D1759">
        <v>-89.484909610000003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  <c r="EE1759">
        <v>82</v>
      </c>
      <c r="EF1759">
        <v>85</v>
      </c>
      <c r="EG1759">
        <v>90</v>
      </c>
      <c r="EH1759">
        <v>97</v>
      </c>
      <c r="EI1759">
        <v>102</v>
      </c>
      <c r="EJ1759">
        <v>108</v>
      </c>
      <c r="EK1759">
        <v>111</v>
      </c>
      <c r="EL1759">
        <v>111</v>
      </c>
      <c r="EM1759">
        <v>117</v>
      </c>
      <c r="EN1759">
        <v>117</v>
      </c>
      <c r="EO1759">
        <v>119</v>
      </c>
      <c r="EP1759">
        <v>120</v>
      </c>
      <c r="EQ1759">
        <v>122</v>
      </c>
      <c r="ER1759">
        <v>122</v>
      </c>
      <c r="ES1759">
        <v>122</v>
      </c>
      <c r="ET1759">
        <v>122</v>
      </c>
      <c r="EU1759">
        <v>122</v>
      </c>
      <c r="EV1759">
        <v>122</v>
      </c>
      <c r="EW1759">
        <v>123</v>
      </c>
      <c r="EX1759">
        <v>133</v>
      </c>
      <c r="EY1759">
        <v>134</v>
      </c>
      <c r="EZ1759">
        <v>134</v>
      </c>
      <c r="FA1759">
        <v>134</v>
      </c>
      <c r="FB1759">
        <v>137</v>
      </c>
    </row>
    <row r="1760" spans="2:158">
      <c r="B1760" t="s">
        <v>563</v>
      </c>
      <c r="C1760">
        <v>31.20572971</v>
      </c>
      <c r="D1760">
        <v>-89.507770399999998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  <c r="EE1760">
        <v>9</v>
      </c>
      <c r="EF1760">
        <v>9</v>
      </c>
      <c r="EG1760">
        <v>9</v>
      </c>
      <c r="EH1760">
        <v>9</v>
      </c>
      <c r="EI1760">
        <v>9</v>
      </c>
      <c r="EJ1760">
        <v>9</v>
      </c>
      <c r="EK1760">
        <v>9</v>
      </c>
      <c r="EL1760">
        <v>9</v>
      </c>
      <c r="EM1760">
        <v>9</v>
      </c>
      <c r="EN1760">
        <v>9</v>
      </c>
      <c r="EO1760">
        <v>9</v>
      </c>
      <c r="EP1760">
        <v>9</v>
      </c>
      <c r="EQ1760">
        <v>9</v>
      </c>
      <c r="ER1760">
        <v>10</v>
      </c>
      <c r="ES1760">
        <v>10</v>
      </c>
      <c r="ET1760">
        <v>14</v>
      </c>
      <c r="EU1760">
        <v>15</v>
      </c>
      <c r="EV1760">
        <v>20</v>
      </c>
      <c r="EW1760">
        <v>25</v>
      </c>
      <c r="EX1760">
        <v>28</v>
      </c>
      <c r="EY1760">
        <v>31</v>
      </c>
      <c r="EZ1760">
        <v>31</v>
      </c>
      <c r="FA1760">
        <v>31</v>
      </c>
      <c r="FB1760">
        <v>31</v>
      </c>
    </row>
    <row r="1761" spans="2:158">
      <c r="B1761" t="s">
        <v>563</v>
      </c>
      <c r="C1761">
        <v>32.404197689999997</v>
      </c>
      <c r="D1761">
        <v>-88.66229662000000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1</v>
      </c>
      <c r="ER1761">
        <v>1</v>
      </c>
      <c r="ES1761">
        <v>1</v>
      </c>
      <c r="ET1761">
        <v>7</v>
      </c>
      <c r="EU1761">
        <v>9</v>
      </c>
      <c r="EV1761">
        <v>11</v>
      </c>
      <c r="EW1761">
        <v>10</v>
      </c>
      <c r="EX1761">
        <v>15</v>
      </c>
      <c r="EY1761">
        <v>15</v>
      </c>
      <c r="EZ1761">
        <v>15</v>
      </c>
      <c r="FA1761">
        <v>15</v>
      </c>
      <c r="FB1761">
        <v>16</v>
      </c>
    </row>
    <row r="1762" spans="2:158">
      <c r="B1762" t="s">
        <v>563</v>
      </c>
      <c r="C1762">
        <v>31.551472239999999</v>
      </c>
      <c r="D1762">
        <v>-90.10841127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  <c r="EE1762">
        <v>7</v>
      </c>
      <c r="EF1762">
        <v>9</v>
      </c>
      <c r="EG1762">
        <v>10</v>
      </c>
      <c r="EH1762">
        <v>10</v>
      </c>
      <c r="EI1762">
        <v>12</v>
      </c>
      <c r="EJ1762">
        <v>12</v>
      </c>
      <c r="EK1762">
        <v>12</v>
      </c>
      <c r="EL1762">
        <v>12</v>
      </c>
      <c r="EM1762">
        <v>12</v>
      </c>
      <c r="EN1762">
        <v>12</v>
      </c>
      <c r="EO1762">
        <v>12</v>
      </c>
      <c r="EP1762">
        <v>12</v>
      </c>
      <c r="EQ1762">
        <v>12</v>
      </c>
      <c r="ER1762">
        <v>12</v>
      </c>
      <c r="ES1762">
        <v>12</v>
      </c>
      <c r="ET1762">
        <v>12</v>
      </c>
      <c r="EU1762">
        <v>12</v>
      </c>
      <c r="EV1762">
        <v>12</v>
      </c>
      <c r="EW1762">
        <v>12</v>
      </c>
      <c r="EX1762">
        <v>12</v>
      </c>
      <c r="EY1762">
        <v>12</v>
      </c>
      <c r="EZ1762">
        <v>12</v>
      </c>
      <c r="FA1762">
        <v>12</v>
      </c>
      <c r="FB1762">
        <v>12</v>
      </c>
    </row>
    <row r="1763" spans="2:158">
      <c r="B1763" t="s">
        <v>563</v>
      </c>
      <c r="C1763">
        <v>32.7536828</v>
      </c>
      <c r="D1763">
        <v>-89.524020440000001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  <c r="EE1763">
        <v>11</v>
      </c>
      <c r="EF1763">
        <v>11</v>
      </c>
      <c r="EG1763">
        <v>11</v>
      </c>
      <c r="EH1763">
        <v>11</v>
      </c>
      <c r="EI1763">
        <v>12</v>
      </c>
      <c r="EJ1763">
        <v>12</v>
      </c>
      <c r="EK1763">
        <v>13</v>
      </c>
      <c r="EL1763">
        <v>13</v>
      </c>
      <c r="EM1763">
        <v>13</v>
      </c>
      <c r="EN1763">
        <v>13</v>
      </c>
      <c r="EO1763">
        <v>13</v>
      </c>
      <c r="EP1763">
        <v>13</v>
      </c>
      <c r="EQ1763">
        <v>14</v>
      </c>
      <c r="ER1763">
        <v>14</v>
      </c>
      <c r="ES1763">
        <v>14</v>
      </c>
      <c r="ET1763">
        <v>14</v>
      </c>
      <c r="EU1763">
        <v>14</v>
      </c>
      <c r="EV1763">
        <v>14</v>
      </c>
      <c r="EW1763">
        <v>14</v>
      </c>
      <c r="EX1763">
        <v>14</v>
      </c>
      <c r="EY1763">
        <v>15</v>
      </c>
      <c r="EZ1763">
        <v>15</v>
      </c>
      <c r="FA1763">
        <v>15</v>
      </c>
      <c r="FB1763">
        <v>16</v>
      </c>
    </row>
    <row r="1764" spans="2:158">
      <c r="B1764" t="s">
        <v>563</v>
      </c>
      <c r="C1764">
        <v>34.291877499999998</v>
      </c>
      <c r="D1764">
        <v>-88.681499540000004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  <c r="EE1764">
        <v>6</v>
      </c>
      <c r="EF1764">
        <v>6</v>
      </c>
      <c r="EG1764">
        <v>6</v>
      </c>
      <c r="EH1764">
        <v>7</v>
      </c>
      <c r="EI1764">
        <v>7</v>
      </c>
      <c r="EJ1764">
        <v>7</v>
      </c>
      <c r="EK1764">
        <v>7</v>
      </c>
      <c r="EL1764">
        <v>7</v>
      </c>
      <c r="EM1764">
        <v>7</v>
      </c>
      <c r="EN1764">
        <v>7</v>
      </c>
      <c r="EO1764">
        <v>7</v>
      </c>
      <c r="EP1764">
        <v>8</v>
      </c>
      <c r="EQ1764">
        <v>8</v>
      </c>
      <c r="ER1764">
        <v>9</v>
      </c>
      <c r="ES1764">
        <v>9</v>
      </c>
      <c r="ET1764">
        <v>10</v>
      </c>
      <c r="EU1764">
        <v>10</v>
      </c>
      <c r="EV1764">
        <v>10</v>
      </c>
      <c r="EW1764">
        <v>11</v>
      </c>
      <c r="EX1764">
        <v>11</v>
      </c>
      <c r="EY1764">
        <v>12</v>
      </c>
      <c r="EZ1764">
        <v>13</v>
      </c>
      <c r="FA1764">
        <v>12</v>
      </c>
      <c r="FB1764">
        <v>12</v>
      </c>
    </row>
    <row r="1765" spans="2:158">
      <c r="B1765" t="s">
        <v>563</v>
      </c>
      <c r="C1765">
        <v>33.555451249999997</v>
      </c>
      <c r="D1765">
        <v>-90.299007329999995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  <c r="EE1765">
        <v>152</v>
      </c>
      <c r="EF1765">
        <v>153</v>
      </c>
      <c r="EG1765">
        <v>154</v>
      </c>
      <c r="EH1765">
        <v>162</v>
      </c>
      <c r="EI1765">
        <v>169</v>
      </c>
      <c r="EJ1765">
        <v>173</v>
      </c>
      <c r="EK1765">
        <v>185</v>
      </c>
      <c r="EL1765">
        <v>189</v>
      </c>
      <c r="EM1765">
        <v>193</v>
      </c>
      <c r="EN1765">
        <v>194</v>
      </c>
      <c r="EO1765">
        <v>197</v>
      </c>
      <c r="EP1765">
        <v>204</v>
      </c>
      <c r="EQ1765">
        <v>204</v>
      </c>
      <c r="ER1765">
        <v>208</v>
      </c>
      <c r="ES1765">
        <v>208</v>
      </c>
      <c r="ET1765">
        <v>215</v>
      </c>
      <c r="EU1765">
        <v>216</v>
      </c>
      <c r="EV1765">
        <v>222</v>
      </c>
      <c r="EW1765">
        <v>226</v>
      </c>
      <c r="EX1765">
        <v>246</v>
      </c>
      <c r="EY1765">
        <v>257</v>
      </c>
      <c r="EZ1765">
        <v>258</v>
      </c>
      <c r="FA1765">
        <v>266</v>
      </c>
      <c r="FB1765">
        <v>280</v>
      </c>
    </row>
    <row r="1766" spans="2:158">
      <c r="B1766" t="s">
        <v>563</v>
      </c>
      <c r="C1766">
        <v>31.532886619999999</v>
      </c>
      <c r="D1766">
        <v>-90.453919150000004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  <c r="EE1766">
        <v>692</v>
      </c>
      <c r="EF1766">
        <v>709</v>
      </c>
      <c r="EG1766">
        <v>719</v>
      </c>
      <c r="EH1766">
        <v>725</v>
      </c>
      <c r="EI1766">
        <v>736</v>
      </c>
      <c r="EJ1766">
        <v>741</v>
      </c>
      <c r="EK1766">
        <v>744</v>
      </c>
      <c r="EL1766">
        <v>748</v>
      </c>
      <c r="EM1766">
        <v>754</v>
      </c>
      <c r="EN1766">
        <v>755</v>
      </c>
      <c r="EO1766">
        <v>762</v>
      </c>
      <c r="EP1766">
        <v>768</v>
      </c>
      <c r="EQ1766">
        <v>772</v>
      </c>
      <c r="ER1766">
        <v>784</v>
      </c>
      <c r="ES1766">
        <v>784</v>
      </c>
      <c r="ET1766">
        <v>787</v>
      </c>
      <c r="EU1766">
        <v>791</v>
      </c>
      <c r="EV1766">
        <v>793</v>
      </c>
      <c r="EW1766">
        <v>800</v>
      </c>
      <c r="EX1766">
        <v>802</v>
      </c>
      <c r="EY1766">
        <v>805</v>
      </c>
      <c r="EZ1766">
        <v>805</v>
      </c>
      <c r="FA1766">
        <v>809</v>
      </c>
      <c r="FB1766">
        <v>812</v>
      </c>
    </row>
    <row r="1767" spans="2:158">
      <c r="B1767" t="s">
        <v>563</v>
      </c>
      <c r="C1767">
        <v>33.473865179999997</v>
      </c>
      <c r="D1767">
        <v>-88.4419152999999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  <c r="EE1767">
        <v>35</v>
      </c>
      <c r="EF1767">
        <v>35</v>
      </c>
      <c r="EG1767">
        <v>40</v>
      </c>
      <c r="EH1767">
        <v>42</v>
      </c>
      <c r="EI1767">
        <v>45</v>
      </c>
      <c r="EJ1767">
        <v>47</v>
      </c>
      <c r="EK1767">
        <v>47</v>
      </c>
      <c r="EL1767">
        <v>47</v>
      </c>
      <c r="EM1767">
        <v>47</v>
      </c>
      <c r="EN1767">
        <v>51</v>
      </c>
      <c r="EO1767">
        <v>51</v>
      </c>
      <c r="EP1767">
        <v>51</v>
      </c>
      <c r="EQ1767">
        <v>40</v>
      </c>
      <c r="ER1767">
        <v>41</v>
      </c>
      <c r="ES1767">
        <v>41</v>
      </c>
      <c r="ET1767">
        <v>46</v>
      </c>
      <c r="EU1767">
        <v>48</v>
      </c>
      <c r="EV1767">
        <v>53</v>
      </c>
      <c r="EW1767">
        <v>58</v>
      </c>
      <c r="EX1767">
        <v>59</v>
      </c>
      <c r="EY1767">
        <v>62</v>
      </c>
      <c r="EZ1767">
        <v>62</v>
      </c>
      <c r="FA1767">
        <v>62</v>
      </c>
      <c r="FB1767">
        <v>67</v>
      </c>
    </row>
    <row r="1768" spans="2:158">
      <c r="B1768" t="s">
        <v>563</v>
      </c>
      <c r="C1768">
        <v>32.633891560000002</v>
      </c>
      <c r="D1768">
        <v>-90.0351356399999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  <c r="EE1768">
        <v>5</v>
      </c>
      <c r="EF1768">
        <v>6</v>
      </c>
      <c r="EG1768">
        <v>6</v>
      </c>
      <c r="EH1768">
        <v>6</v>
      </c>
      <c r="EI1768">
        <v>6</v>
      </c>
      <c r="EJ1768">
        <v>7</v>
      </c>
      <c r="EK1768">
        <v>8</v>
      </c>
      <c r="EL1768">
        <v>8</v>
      </c>
      <c r="EM1768">
        <v>8</v>
      </c>
      <c r="EN1768">
        <v>8</v>
      </c>
      <c r="EO1768">
        <v>8</v>
      </c>
      <c r="EP1768">
        <v>8</v>
      </c>
      <c r="EQ1768">
        <v>7</v>
      </c>
      <c r="ER1768">
        <v>7</v>
      </c>
      <c r="ES1768">
        <v>7</v>
      </c>
      <c r="ET1768">
        <v>7</v>
      </c>
      <c r="EU1768">
        <v>7</v>
      </c>
      <c r="EV1768">
        <v>8</v>
      </c>
      <c r="EW1768">
        <v>8</v>
      </c>
      <c r="EX1768">
        <v>8</v>
      </c>
      <c r="EY1768">
        <v>9</v>
      </c>
      <c r="EZ1768">
        <v>9</v>
      </c>
      <c r="FA1768">
        <v>9</v>
      </c>
      <c r="FB1768">
        <v>9</v>
      </c>
    </row>
    <row r="1769" spans="2:158">
      <c r="B1769" t="s">
        <v>563</v>
      </c>
      <c r="C1769">
        <v>31.231326429999999</v>
      </c>
      <c r="D1769">
        <v>-89.8209217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  <c r="EE1769">
        <v>29</v>
      </c>
      <c r="EF1769">
        <v>29</v>
      </c>
      <c r="EG1769">
        <v>30</v>
      </c>
      <c r="EH1769">
        <v>30</v>
      </c>
      <c r="EI1769">
        <v>32</v>
      </c>
      <c r="EJ1769">
        <v>32</v>
      </c>
      <c r="EK1769">
        <v>32</v>
      </c>
      <c r="EL1769">
        <v>33</v>
      </c>
      <c r="EM1769">
        <v>34</v>
      </c>
      <c r="EN1769">
        <v>34</v>
      </c>
      <c r="EO1769">
        <v>34</v>
      </c>
      <c r="EP1769">
        <v>34</v>
      </c>
      <c r="EQ1769">
        <v>34</v>
      </c>
      <c r="ER1769">
        <v>36</v>
      </c>
      <c r="ES1769">
        <v>36</v>
      </c>
      <c r="ET1769">
        <v>40</v>
      </c>
      <c r="EU1769">
        <v>40</v>
      </c>
      <c r="EV1769">
        <v>40</v>
      </c>
      <c r="EW1769">
        <v>42</v>
      </c>
      <c r="EX1769">
        <v>42</v>
      </c>
      <c r="EY1769">
        <v>42</v>
      </c>
      <c r="EZ1769">
        <v>42</v>
      </c>
      <c r="FA1769">
        <v>42</v>
      </c>
      <c r="FB1769">
        <v>45</v>
      </c>
    </row>
    <row r="1770" spans="2:158">
      <c r="B1770" t="s">
        <v>563</v>
      </c>
      <c r="C1770">
        <v>34.762162859999997</v>
      </c>
      <c r="D1770">
        <v>-89.502994619999996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  <c r="EE1770">
        <v>38</v>
      </c>
      <c r="EF1770">
        <v>38</v>
      </c>
      <c r="EG1770">
        <v>38</v>
      </c>
      <c r="EH1770">
        <v>38</v>
      </c>
      <c r="EI1770">
        <v>38</v>
      </c>
      <c r="EJ1770">
        <v>38</v>
      </c>
      <c r="EK1770">
        <v>38</v>
      </c>
      <c r="EL1770">
        <v>38</v>
      </c>
      <c r="EM1770">
        <v>38</v>
      </c>
      <c r="EN1770">
        <v>38</v>
      </c>
      <c r="EO1770">
        <v>38</v>
      </c>
      <c r="EP1770">
        <v>38</v>
      </c>
      <c r="EQ1770">
        <v>38</v>
      </c>
      <c r="ER1770">
        <v>38</v>
      </c>
      <c r="ES1770">
        <v>38</v>
      </c>
      <c r="ET1770">
        <v>40</v>
      </c>
      <c r="EU1770">
        <v>43</v>
      </c>
      <c r="EV1770">
        <v>45</v>
      </c>
      <c r="EW1770">
        <v>45</v>
      </c>
      <c r="EX1770">
        <v>45</v>
      </c>
      <c r="EY1770">
        <v>47</v>
      </c>
      <c r="EZ1770">
        <v>48</v>
      </c>
      <c r="FA1770">
        <v>50</v>
      </c>
      <c r="FB1770">
        <v>54</v>
      </c>
    </row>
    <row r="1771" spans="2:158">
      <c r="B1771" t="s">
        <v>563</v>
      </c>
      <c r="C1771">
        <v>33.892367630000003</v>
      </c>
      <c r="D1771">
        <v>-88.480843800000002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  <c r="EE1771">
        <v>73</v>
      </c>
      <c r="EF1771">
        <v>74</v>
      </c>
      <c r="EG1771">
        <v>76</v>
      </c>
      <c r="EH1771">
        <v>76</v>
      </c>
      <c r="EI1771">
        <v>77</v>
      </c>
      <c r="EJ1771">
        <v>83</v>
      </c>
      <c r="EK1771">
        <v>85</v>
      </c>
      <c r="EL1771">
        <v>85</v>
      </c>
      <c r="EM1771">
        <v>87</v>
      </c>
      <c r="EN1771">
        <v>87</v>
      </c>
      <c r="EO1771">
        <v>88</v>
      </c>
      <c r="EP1771">
        <v>98</v>
      </c>
      <c r="EQ1771">
        <v>101</v>
      </c>
      <c r="ER1771">
        <v>104</v>
      </c>
      <c r="ES1771">
        <v>104</v>
      </c>
      <c r="ET1771">
        <v>108</v>
      </c>
      <c r="EU1771">
        <v>110</v>
      </c>
      <c r="EV1771">
        <v>111</v>
      </c>
      <c r="EW1771">
        <v>114</v>
      </c>
      <c r="EX1771">
        <v>117</v>
      </c>
      <c r="EY1771">
        <v>119</v>
      </c>
      <c r="EZ1771">
        <v>120</v>
      </c>
      <c r="FA1771">
        <v>121</v>
      </c>
      <c r="FB1771">
        <v>123</v>
      </c>
    </row>
    <row r="1772" spans="2:158">
      <c r="B1772" t="s">
        <v>563</v>
      </c>
      <c r="C1772">
        <v>33.49419589</v>
      </c>
      <c r="D1772">
        <v>-89.617291030000004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  <c r="EE1772">
        <v>8</v>
      </c>
      <c r="EF1772">
        <v>8</v>
      </c>
      <c r="EG1772">
        <v>8</v>
      </c>
      <c r="EH1772">
        <v>8</v>
      </c>
      <c r="EI1772">
        <v>9</v>
      </c>
      <c r="EJ1772">
        <v>9</v>
      </c>
      <c r="EK1772">
        <v>9</v>
      </c>
      <c r="EL1772">
        <v>9</v>
      </c>
      <c r="EM1772">
        <v>9</v>
      </c>
      <c r="EN1772">
        <v>9</v>
      </c>
      <c r="EO1772">
        <v>9</v>
      </c>
      <c r="EP1772">
        <v>9</v>
      </c>
      <c r="EQ1772">
        <v>9</v>
      </c>
      <c r="ER1772">
        <v>10</v>
      </c>
      <c r="ES1772">
        <v>10</v>
      </c>
      <c r="ET1772">
        <v>10</v>
      </c>
      <c r="EU1772">
        <v>11</v>
      </c>
      <c r="EV1772">
        <v>11</v>
      </c>
      <c r="EW1772">
        <v>11</v>
      </c>
      <c r="EX1772">
        <v>11</v>
      </c>
      <c r="EY1772">
        <v>11</v>
      </c>
      <c r="EZ1772">
        <v>11</v>
      </c>
      <c r="FA1772">
        <v>11</v>
      </c>
      <c r="FB1772">
        <v>11</v>
      </c>
    </row>
    <row r="1773" spans="2:158">
      <c r="B1773" t="s">
        <v>563</v>
      </c>
      <c r="C1773">
        <v>32.753396639999998</v>
      </c>
      <c r="D1773">
        <v>-89.117264919999997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  <c r="EE1773">
        <v>5</v>
      </c>
      <c r="EF1773">
        <v>5</v>
      </c>
      <c r="EG1773">
        <v>5</v>
      </c>
      <c r="EH1773">
        <v>5</v>
      </c>
      <c r="EI1773">
        <v>5</v>
      </c>
      <c r="EJ1773">
        <v>5</v>
      </c>
      <c r="EK1773">
        <v>5</v>
      </c>
      <c r="EL1773">
        <v>5</v>
      </c>
      <c r="EM1773">
        <v>5</v>
      </c>
      <c r="EN1773">
        <v>5</v>
      </c>
      <c r="EO1773">
        <v>5</v>
      </c>
      <c r="EP1773">
        <v>5</v>
      </c>
      <c r="EQ1773">
        <v>5</v>
      </c>
      <c r="ER1773">
        <v>5</v>
      </c>
      <c r="ES1773">
        <v>5</v>
      </c>
      <c r="ET1773">
        <v>5</v>
      </c>
      <c r="EU1773">
        <v>5</v>
      </c>
      <c r="EV1773">
        <v>5</v>
      </c>
      <c r="EW1773">
        <v>5</v>
      </c>
      <c r="EX1773">
        <v>6</v>
      </c>
      <c r="EY1773">
        <v>6</v>
      </c>
      <c r="EZ1773">
        <v>6</v>
      </c>
      <c r="FA1773">
        <v>6</v>
      </c>
      <c r="FB1773">
        <v>6</v>
      </c>
    </row>
    <row r="1774" spans="2:158">
      <c r="B1774" t="s">
        <v>563</v>
      </c>
      <c r="C1774">
        <v>32.400211179999999</v>
      </c>
      <c r="D1774">
        <v>-89.118433359999997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  <c r="EE1774">
        <v>90</v>
      </c>
      <c r="EF1774">
        <v>93</v>
      </c>
      <c r="EG1774">
        <v>96</v>
      </c>
      <c r="EH1774">
        <v>97</v>
      </c>
      <c r="EI1774">
        <v>100</v>
      </c>
      <c r="EJ1774">
        <v>100</v>
      </c>
      <c r="EK1774">
        <v>102</v>
      </c>
      <c r="EL1774">
        <v>102</v>
      </c>
      <c r="EM1774">
        <v>104</v>
      </c>
      <c r="EN1774">
        <v>105</v>
      </c>
      <c r="EO1774">
        <v>108</v>
      </c>
      <c r="EP1774">
        <v>110</v>
      </c>
      <c r="EQ1774">
        <v>111</v>
      </c>
      <c r="ER1774">
        <v>111</v>
      </c>
      <c r="ES1774">
        <v>111</v>
      </c>
      <c r="ET1774">
        <v>114</v>
      </c>
      <c r="EU1774">
        <v>115</v>
      </c>
      <c r="EV1774">
        <v>109</v>
      </c>
      <c r="EW1774">
        <v>110</v>
      </c>
      <c r="EX1774">
        <v>112</v>
      </c>
      <c r="EY1774">
        <v>116</v>
      </c>
      <c r="EZ1774">
        <v>116</v>
      </c>
      <c r="FA1774">
        <v>116</v>
      </c>
      <c r="FB1774">
        <v>116</v>
      </c>
    </row>
    <row r="1775" spans="2:158">
      <c r="B1775" t="s">
        <v>563</v>
      </c>
      <c r="C1775">
        <v>33.11009499</v>
      </c>
      <c r="D1775">
        <v>-88.569490610000003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  <c r="EE1775">
        <v>9</v>
      </c>
      <c r="EF1775">
        <v>9</v>
      </c>
      <c r="EG1775">
        <v>9</v>
      </c>
      <c r="EH1775">
        <v>9</v>
      </c>
      <c r="EI1775">
        <v>9</v>
      </c>
      <c r="EJ1775">
        <v>9</v>
      </c>
      <c r="EK1775">
        <v>9</v>
      </c>
      <c r="EL1775">
        <v>9</v>
      </c>
      <c r="EM1775">
        <v>9</v>
      </c>
      <c r="EN1775">
        <v>9</v>
      </c>
      <c r="EO1775">
        <v>9</v>
      </c>
      <c r="EP1775">
        <v>9</v>
      </c>
      <c r="EQ1775">
        <v>9</v>
      </c>
      <c r="ER1775">
        <v>9</v>
      </c>
      <c r="ES1775">
        <v>9</v>
      </c>
      <c r="ET1775">
        <v>9</v>
      </c>
      <c r="EU1775">
        <v>9</v>
      </c>
      <c r="EV1775">
        <v>9</v>
      </c>
      <c r="EW1775">
        <v>9</v>
      </c>
      <c r="EX1775">
        <v>9</v>
      </c>
      <c r="EY1775">
        <v>9</v>
      </c>
      <c r="EZ1775">
        <v>9</v>
      </c>
      <c r="FA1775">
        <v>9</v>
      </c>
      <c r="FB1775">
        <v>9</v>
      </c>
    </row>
    <row r="1776" spans="2:158">
      <c r="B1776" t="s">
        <v>563</v>
      </c>
      <c r="C1776">
        <v>33.424916850000002</v>
      </c>
      <c r="D1776">
        <v>-88.879051320000002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  <c r="EE1776">
        <v>6</v>
      </c>
      <c r="EF1776">
        <v>6</v>
      </c>
      <c r="EG1776">
        <v>6</v>
      </c>
      <c r="EH1776">
        <v>6</v>
      </c>
      <c r="EI1776">
        <v>6</v>
      </c>
      <c r="EJ1776">
        <v>6</v>
      </c>
      <c r="EK1776">
        <v>6</v>
      </c>
      <c r="EL1776">
        <v>6</v>
      </c>
      <c r="EM1776">
        <v>6</v>
      </c>
      <c r="EN1776">
        <v>6</v>
      </c>
      <c r="EO1776">
        <v>6</v>
      </c>
      <c r="EP1776">
        <v>6</v>
      </c>
      <c r="EQ1776">
        <v>6</v>
      </c>
      <c r="ER1776">
        <v>6</v>
      </c>
      <c r="ES1776">
        <v>6</v>
      </c>
      <c r="ET1776">
        <v>6</v>
      </c>
      <c r="EU1776">
        <v>6</v>
      </c>
      <c r="EV1776">
        <v>6</v>
      </c>
      <c r="EW1776">
        <v>6</v>
      </c>
      <c r="EX1776">
        <v>6</v>
      </c>
      <c r="EY1776">
        <v>6</v>
      </c>
      <c r="EZ1776">
        <v>6</v>
      </c>
      <c r="FA1776">
        <v>6</v>
      </c>
      <c r="FB1776">
        <v>6</v>
      </c>
    </row>
    <row r="1777" spans="2:158">
      <c r="B1777" t="s">
        <v>563</v>
      </c>
      <c r="C1777">
        <v>34.363986769999997</v>
      </c>
      <c r="D1777">
        <v>-89.95064249000000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  <c r="EE1777">
        <v>23</v>
      </c>
      <c r="EF1777">
        <v>24</v>
      </c>
      <c r="EG1777">
        <v>24</v>
      </c>
      <c r="EH1777">
        <v>27</v>
      </c>
      <c r="EI1777">
        <v>29</v>
      </c>
      <c r="EJ1777">
        <v>29</v>
      </c>
      <c r="EK1777">
        <v>29</v>
      </c>
      <c r="EL1777">
        <v>29</v>
      </c>
      <c r="EM1777">
        <v>29</v>
      </c>
      <c r="EN1777">
        <v>29</v>
      </c>
      <c r="EO1777">
        <v>29</v>
      </c>
      <c r="EP1777">
        <v>29</v>
      </c>
      <c r="EQ1777">
        <v>29</v>
      </c>
      <c r="ER1777">
        <v>29</v>
      </c>
      <c r="ES1777">
        <v>29</v>
      </c>
      <c r="ET1777">
        <v>30</v>
      </c>
      <c r="EU1777">
        <v>30</v>
      </c>
      <c r="EV1777">
        <v>30</v>
      </c>
      <c r="EW1777">
        <v>31</v>
      </c>
      <c r="EX1777">
        <v>31</v>
      </c>
      <c r="EY1777">
        <v>32</v>
      </c>
      <c r="EZ1777">
        <v>32</v>
      </c>
      <c r="FA1777">
        <v>32</v>
      </c>
      <c r="FB1777">
        <v>35</v>
      </c>
    </row>
    <row r="1778" spans="2:158">
      <c r="B1778" t="s">
        <v>563</v>
      </c>
      <c r="C1778">
        <v>30.77090935</v>
      </c>
      <c r="D1778">
        <v>-89.586772749999994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  <c r="EE1778">
        <v>1</v>
      </c>
      <c r="EF1778">
        <v>1</v>
      </c>
      <c r="EG1778">
        <v>1</v>
      </c>
      <c r="EH1778">
        <v>1</v>
      </c>
      <c r="EI1778">
        <v>1</v>
      </c>
      <c r="EJ1778">
        <v>1</v>
      </c>
      <c r="EK1778">
        <v>1</v>
      </c>
      <c r="EL1778">
        <v>1</v>
      </c>
      <c r="EM1778">
        <v>1</v>
      </c>
      <c r="EN1778">
        <v>1</v>
      </c>
      <c r="EO1778">
        <v>2</v>
      </c>
      <c r="EP1778">
        <v>2</v>
      </c>
      <c r="EQ1778">
        <v>1</v>
      </c>
      <c r="ER1778">
        <v>1</v>
      </c>
      <c r="ES1778">
        <v>1</v>
      </c>
      <c r="ET1778">
        <v>1</v>
      </c>
      <c r="EU1778">
        <v>1</v>
      </c>
      <c r="EV1778">
        <v>1</v>
      </c>
      <c r="EW1778">
        <v>1</v>
      </c>
      <c r="EX1778">
        <v>1</v>
      </c>
      <c r="EY1778">
        <v>1</v>
      </c>
      <c r="EZ1778">
        <v>1</v>
      </c>
      <c r="FA1778">
        <v>1</v>
      </c>
      <c r="FB1778">
        <v>1</v>
      </c>
    </row>
    <row r="1779" spans="2:158">
      <c r="B1779" t="s">
        <v>563</v>
      </c>
      <c r="C1779">
        <v>31.171618850000002</v>
      </c>
      <c r="D1779">
        <v>-88.992818349999993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  <c r="EE1779">
        <v>173</v>
      </c>
      <c r="EF1779">
        <v>173</v>
      </c>
      <c r="EG1779">
        <v>173</v>
      </c>
      <c r="EH1779">
        <v>177</v>
      </c>
      <c r="EI1779">
        <v>181</v>
      </c>
      <c r="EJ1779">
        <v>186</v>
      </c>
      <c r="EK1779">
        <v>226</v>
      </c>
      <c r="EL1779">
        <v>233</v>
      </c>
      <c r="EM1779">
        <v>240</v>
      </c>
      <c r="EN1779">
        <v>249</v>
      </c>
      <c r="EO1779">
        <v>254</v>
      </c>
      <c r="EP1779">
        <v>262</v>
      </c>
      <c r="EQ1779">
        <v>284</v>
      </c>
      <c r="ER1779">
        <v>288</v>
      </c>
      <c r="ES1779">
        <v>288</v>
      </c>
      <c r="ET1779">
        <v>293</v>
      </c>
      <c r="EU1779">
        <v>299</v>
      </c>
      <c r="EV1779">
        <v>301</v>
      </c>
      <c r="EW1779">
        <v>319</v>
      </c>
      <c r="EX1779">
        <v>334</v>
      </c>
      <c r="EY1779">
        <v>342</v>
      </c>
      <c r="EZ1779">
        <v>342</v>
      </c>
      <c r="FA1779">
        <v>348</v>
      </c>
      <c r="FB1779">
        <v>367</v>
      </c>
    </row>
    <row r="1780" spans="2:158">
      <c r="B1780" t="s">
        <v>563</v>
      </c>
      <c r="C1780">
        <v>31.175077890000001</v>
      </c>
      <c r="D1780">
        <v>-90.403925720000004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  <c r="EE1780">
        <v>18</v>
      </c>
      <c r="EF1780">
        <v>18</v>
      </c>
      <c r="EG1780">
        <v>18</v>
      </c>
      <c r="EH1780">
        <v>18</v>
      </c>
      <c r="EI1780">
        <v>20</v>
      </c>
      <c r="EJ1780">
        <v>20</v>
      </c>
      <c r="EK1780">
        <v>20</v>
      </c>
      <c r="EL1780">
        <v>20</v>
      </c>
      <c r="EM1780">
        <v>20</v>
      </c>
      <c r="EN1780">
        <v>20</v>
      </c>
      <c r="EO1780">
        <v>20</v>
      </c>
      <c r="EP1780">
        <v>20</v>
      </c>
      <c r="EQ1780">
        <v>19</v>
      </c>
      <c r="ER1780">
        <v>20</v>
      </c>
      <c r="ES1780">
        <v>20</v>
      </c>
      <c r="ET1780">
        <v>21</v>
      </c>
      <c r="EU1780">
        <v>21</v>
      </c>
      <c r="EV1780">
        <v>21</v>
      </c>
      <c r="EW1780">
        <v>23</v>
      </c>
      <c r="EX1780">
        <v>22</v>
      </c>
      <c r="EY1780">
        <v>23</v>
      </c>
      <c r="EZ1780">
        <v>23</v>
      </c>
      <c r="FA1780">
        <v>23</v>
      </c>
      <c r="FB1780">
        <v>23</v>
      </c>
    </row>
    <row r="1781" spans="2:158">
      <c r="B1781" t="s">
        <v>563</v>
      </c>
      <c r="C1781">
        <v>34.226045999999997</v>
      </c>
      <c r="D1781">
        <v>-89.036368069999995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  <c r="EE1781">
        <v>60</v>
      </c>
      <c r="EF1781">
        <v>61</v>
      </c>
      <c r="EG1781">
        <v>61</v>
      </c>
      <c r="EH1781">
        <v>61</v>
      </c>
      <c r="EI1781">
        <v>61</v>
      </c>
      <c r="EJ1781">
        <v>61</v>
      </c>
      <c r="EK1781">
        <v>61</v>
      </c>
      <c r="EL1781">
        <v>61</v>
      </c>
      <c r="EM1781">
        <v>61</v>
      </c>
      <c r="EN1781">
        <v>61</v>
      </c>
      <c r="EO1781">
        <v>61</v>
      </c>
      <c r="EP1781">
        <v>61</v>
      </c>
      <c r="EQ1781">
        <v>57</v>
      </c>
      <c r="ER1781">
        <v>57</v>
      </c>
      <c r="ES1781">
        <v>57</v>
      </c>
      <c r="ET1781">
        <v>57</v>
      </c>
      <c r="EU1781">
        <v>57</v>
      </c>
      <c r="EV1781">
        <v>57</v>
      </c>
      <c r="EW1781">
        <v>57</v>
      </c>
      <c r="EX1781">
        <v>58</v>
      </c>
      <c r="EY1781">
        <v>60</v>
      </c>
      <c r="EZ1781">
        <v>60</v>
      </c>
      <c r="FA1781">
        <v>61</v>
      </c>
      <c r="FB1781">
        <v>63</v>
      </c>
    </row>
    <row r="1782" spans="2:158">
      <c r="B1782" t="s">
        <v>563</v>
      </c>
      <c r="C1782">
        <v>34.618105010000001</v>
      </c>
      <c r="D1782">
        <v>-88.519862939999996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  <c r="EE1782">
        <v>9</v>
      </c>
      <c r="EF1782">
        <v>9</v>
      </c>
      <c r="EG1782">
        <v>9</v>
      </c>
      <c r="EH1782">
        <v>9</v>
      </c>
      <c r="EI1782">
        <v>9</v>
      </c>
      <c r="EJ1782">
        <v>9</v>
      </c>
      <c r="EK1782">
        <v>9</v>
      </c>
      <c r="EL1782">
        <v>9</v>
      </c>
      <c r="EM1782">
        <v>9</v>
      </c>
      <c r="EN1782">
        <v>9</v>
      </c>
      <c r="EO1782">
        <v>9</v>
      </c>
      <c r="EP1782">
        <v>9</v>
      </c>
      <c r="EQ1782">
        <v>9</v>
      </c>
      <c r="ER1782">
        <v>9</v>
      </c>
      <c r="ES1782">
        <v>9</v>
      </c>
      <c r="ET1782">
        <v>9</v>
      </c>
      <c r="EU1782">
        <v>9</v>
      </c>
      <c r="EV1782">
        <v>11</v>
      </c>
      <c r="EW1782">
        <v>12</v>
      </c>
      <c r="EX1782">
        <v>12</v>
      </c>
      <c r="EY1782">
        <v>12</v>
      </c>
      <c r="EZ1782">
        <v>12</v>
      </c>
      <c r="FA1782">
        <v>13</v>
      </c>
      <c r="FB1782">
        <v>13</v>
      </c>
    </row>
    <row r="1783" spans="2:158">
      <c r="B1783" t="s">
        <v>563</v>
      </c>
      <c r="C1783">
        <v>34.251575719999998</v>
      </c>
      <c r="D1783">
        <v>-90.289079999999998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  <c r="EE1783">
        <v>9</v>
      </c>
      <c r="EF1783">
        <v>9</v>
      </c>
      <c r="EG1783">
        <v>9</v>
      </c>
      <c r="EH1783">
        <v>9</v>
      </c>
      <c r="EI1783">
        <v>9</v>
      </c>
      <c r="EJ1783">
        <v>9</v>
      </c>
      <c r="EK1783">
        <v>9</v>
      </c>
      <c r="EL1783">
        <v>9</v>
      </c>
      <c r="EM1783">
        <v>9</v>
      </c>
      <c r="EN1783">
        <v>9</v>
      </c>
      <c r="EO1783">
        <v>9</v>
      </c>
      <c r="EP1783">
        <v>9</v>
      </c>
      <c r="EQ1783">
        <v>8</v>
      </c>
      <c r="ER1783">
        <v>8</v>
      </c>
      <c r="ES1783">
        <v>8</v>
      </c>
      <c r="ET1783">
        <v>9</v>
      </c>
      <c r="EU1783">
        <v>9</v>
      </c>
      <c r="EV1783">
        <v>9</v>
      </c>
      <c r="EW1783">
        <v>10</v>
      </c>
      <c r="EX1783">
        <v>10</v>
      </c>
      <c r="EY1783">
        <v>10</v>
      </c>
      <c r="EZ1783">
        <v>10</v>
      </c>
      <c r="FA1783">
        <v>10</v>
      </c>
      <c r="FB1783">
        <v>10</v>
      </c>
    </row>
    <row r="1784" spans="2:158">
      <c r="B1784" t="s">
        <v>563</v>
      </c>
      <c r="C1784">
        <v>32.264691470000002</v>
      </c>
      <c r="D1784">
        <v>-89.945378759999997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1</v>
      </c>
      <c r="EU1784">
        <v>1</v>
      </c>
      <c r="EV1784">
        <v>1</v>
      </c>
      <c r="EW1784">
        <v>1</v>
      </c>
      <c r="EX1784">
        <v>1</v>
      </c>
      <c r="EY1784">
        <v>1</v>
      </c>
      <c r="EZ1784">
        <v>1</v>
      </c>
      <c r="FA1784">
        <v>1</v>
      </c>
      <c r="FB1784">
        <v>1</v>
      </c>
    </row>
    <row r="1785" spans="2:158">
      <c r="B1785" t="s">
        <v>563</v>
      </c>
      <c r="C1785">
        <v>32.406704099999999</v>
      </c>
      <c r="D1785">
        <v>-89.537894390000005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  <c r="EE1785">
        <v>3</v>
      </c>
      <c r="EF1785">
        <v>3</v>
      </c>
      <c r="EG1785">
        <v>3</v>
      </c>
      <c r="EH1785">
        <v>3</v>
      </c>
      <c r="EI1785">
        <v>4</v>
      </c>
      <c r="EJ1785">
        <v>4</v>
      </c>
      <c r="EK1785">
        <v>4</v>
      </c>
      <c r="EL1785">
        <v>5</v>
      </c>
      <c r="EM1785">
        <v>5</v>
      </c>
      <c r="EN1785">
        <v>6</v>
      </c>
      <c r="EO1785">
        <v>6</v>
      </c>
      <c r="EP1785">
        <v>6</v>
      </c>
      <c r="EQ1785">
        <v>6</v>
      </c>
      <c r="ER1785">
        <v>6</v>
      </c>
      <c r="ES1785">
        <v>6</v>
      </c>
      <c r="ET1785">
        <v>6</v>
      </c>
      <c r="EU1785">
        <v>6</v>
      </c>
      <c r="EV1785">
        <v>6</v>
      </c>
      <c r="EW1785">
        <v>7</v>
      </c>
      <c r="EX1785">
        <v>9</v>
      </c>
      <c r="EY1785">
        <v>9</v>
      </c>
      <c r="EZ1785">
        <v>9</v>
      </c>
      <c r="FA1785">
        <v>10</v>
      </c>
      <c r="FB1785">
        <v>12</v>
      </c>
    </row>
    <row r="1786" spans="2:158">
      <c r="B1786" t="s">
        <v>563</v>
      </c>
      <c r="C1786">
        <v>32.881491029999999</v>
      </c>
      <c r="D1786">
        <v>-90.815953799999903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5</v>
      </c>
      <c r="EK1786">
        <v>5</v>
      </c>
      <c r="EL1786">
        <v>5</v>
      </c>
      <c r="EM1786">
        <v>5</v>
      </c>
      <c r="EN1786">
        <v>6</v>
      </c>
      <c r="EO1786">
        <v>7</v>
      </c>
      <c r="EP1786">
        <v>7</v>
      </c>
      <c r="EQ1786">
        <v>7</v>
      </c>
      <c r="ER1786">
        <v>7</v>
      </c>
      <c r="ES1786">
        <v>7</v>
      </c>
      <c r="ET1786">
        <v>7</v>
      </c>
      <c r="EU1786">
        <v>7</v>
      </c>
      <c r="EV1786">
        <v>7</v>
      </c>
      <c r="EW1786">
        <v>7</v>
      </c>
      <c r="EX1786">
        <v>7</v>
      </c>
      <c r="EY1786">
        <v>7</v>
      </c>
      <c r="EZ1786">
        <v>7</v>
      </c>
      <c r="FA1786">
        <v>7</v>
      </c>
      <c r="FB1786">
        <v>7</v>
      </c>
    </row>
    <row r="1787" spans="2:158">
      <c r="B1787" t="s">
        <v>563</v>
      </c>
      <c r="C1787">
        <v>31.912821170000001</v>
      </c>
      <c r="D1787">
        <v>-89.91716178999999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  <c r="EE1787">
        <v>6</v>
      </c>
      <c r="EF1787">
        <v>6</v>
      </c>
      <c r="EG1787">
        <v>6</v>
      </c>
      <c r="EH1787">
        <v>6</v>
      </c>
      <c r="EI1787">
        <v>6</v>
      </c>
      <c r="EJ1787">
        <v>6</v>
      </c>
      <c r="EK1787">
        <v>7</v>
      </c>
      <c r="EL1787">
        <v>7</v>
      </c>
      <c r="EM1787">
        <v>7</v>
      </c>
      <c r="EN1787">
        <v>7</v>
      </c>
      <c r="EO1787">
        <v>7</v>
      </c>
      <c r="EP1787">
        <v>7</v>
      </c>
      <c r="EQ1787">
        <v>7</v>
      </c>
      <c r="ER1787">
        <v>8</v>
      </c>
      <c r="ES1787">
        <v>8</v>
      </c>
      <c r="ET1787">
        <v>9</v>
      </c>
      <c r="EU1787">
        <v>9</v>
      </c>
      <c r="EV1787">
        <v>9</v>
      </c>
      <c r="EW1787">
        <v>9</v>
      </c>
      <c r="EX1787">
        <v>10</v>
      </c>
      <c r="EY1787">
        <v>10</v>
      </c>
      <c r="EZ1787">
        <v>10</v>
      </c>
      <c r="FA1787">
        <v>10</v>
      </c>
      <c r="FB1787">
        <v>10</v>
      </c>
    </row>
    <row r="1788" spans="2:158">
      <c r="B1788" t="s">
        <v>563</v>
      </c>
      <c r="C1788">
        <v>32.01744532</v>
      </c>
      <c r="D1788">
        <v>-89.506448460000001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1</v>
      </c>
      <c r="ER1788">
        <v>1</v>
      </c>
      <c r="ES1788">
        <v>1</v>
      </c>
      <c r="ET1788">
        <v>1</v>
      </c>
      <c r="EU1788">
        <v>1</v>
      </c>
      <c r="EV1788">
        <v>1</v>
      </c>
      <c r="EW1788">
        <v>1</v>
      </c>
      <c r="EX1788">
        <v>1</v>
      </c>
      <c r="EY1788">
        <v>1</v>
      </c>
      <c r="EZ1788">
        <v>1</v>
      </c>
      <c r="FA1788">
        <v>1</v>
      </c>
      <c r="FB1788">
        <v>2</v>
      </c>
    </row>
    <row r="1789" spans="2:158">
      <c r="B1789" t="s">
        <v>563</v>
      </c>
      <c r="C1789">
        <v>30.791879489999999</v>
      </c>
      <c r="D1789">
        <v>-89.11547539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3</v>
      </c>
      <c r="ER1789">
        <v>3</v>
      </c>
      <c r="ES1789">
        <v>3</v>
      </c>
      <c r="ET1789">
        <v>3</v>
      </c>
      <c r="EU1789">
        <v>3</v>
      </c>
      <c r="EV1789">
        <v>3</v>
      </c>
      <c r="EW1789">
        <v>3</v>
      </c>
      <c r="EX1789">
        <v>3</v>
      </c>
      <c r="EY1789">
        <v>3</v>
      </c>
      <c r="EZ1789">
        <v>3</v>
      </c>
      <c r="FA1789">
        <v>3</v>
      </c>
      <c r="FB1789">
        <v>3</v>
      </c>
    </row>
    <row r="1790" spans="2:158">
      <c r="B1790" t="s">
        <v>563</v>
      </c>
      <c r="C1790">
        <v>33.601925780000002</v>
      </c>
      <c r="D1790">
        <v>-90.588826839999996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  <c r="EE1790">
        <v>38</v>
      </c>
      <c r="EF1790">
        <v>45</v>
      </c>
      <c r="EG1790">
        <v>45</v>
      </c>
      <c r="EH1790">
        <v>45</v>
      </c>
      <c r="EI1790">
        <v>47</v>
      </c>
      <c r="EJ1790">
        <v>48</v>
      </c>
      <c r="EK1790">
        <v>48</v>
      </c>
      <c r="EL1790">
        <v>49</v>
      </c>
      <c r="EM1790">
        <v>49</v>
      </c>
      <c r="EN1790">
        <v>49</v>
      </c>
      <c r="EO1790">
        <v>52</v>
      </c>
      <c r="EP1790">
        <v>54</v>
      </c>
      <c r="EQ1790">
        <v>54</v>
      </c>
      <c r="ER1790">
        <v>55</v>
      </c>
      <c r="ES1790">
        <v>55</v>
      </c>
      <c r="ET1790">
        <v>61</v>
      </c>
      <c r="EU1790">
        <v>64</v>
      </c>
      <c r="EV1790">
        <v>64</v>
      </c>
      <c r="EW1790">
        <v>65</v>
      </c>
      <c r="EX1790">
        <v>66</v>
      </c>
      <c r="EY1790">
        <v>79</v>
      </c>
      <c r="EZ1790">
        <v>79</v>
      </c>
      <c r="FA1790">
        <v>79</v>
      </c>
      <c r="FB1790">
        <v>81</v>
      </c>
    </row>
    <row r="1791" spans="2:158">
      <c r="B1791" t="s">
        <v>563</v>
      </c>
      <c r="C1791">
        <v>33.953399179999998</v>
      </c>
      <c r="D1791">
        <v>-90.172939799999995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  <c r="EE1791">
        <v>139</v>
      </c>
      <c r="EF1791">
        <v>141</v>
      </c>
      <c r="EG1791">
        <v>142</v>
      </c>
      <c r="EH1791">
        <v>143</v>
      </c>
      <c r="EI1791">
        <v>149</v>
      </c>
      <c r="EJ1791">
        <v>149</v>
      </c>
      <c r="EK1791">
        <v>150</v>
      </c>
      <c r="EL1791">
        <v>150</v>
      </c>
      <c r="EM1791">
        <v>153</v>
      </c>
      <c r="EN1791">
        <v>156</v>
      </c>
      <c r="EO1791">
        <v>156</v>
      </c>
      <c r="EP1791">
        <v>164</v>
      </c>
      <c r="EQ1791">
        <v>166</v>
      </c>
      <c r="ER1791">
        <v>166</v>
      </c>
      <c r="ES1791">
        <v>166</v>
      </c>
      <c r="ET1791">
        <v>168</v>
      </c>
      <c r="EU1791">
        <v>172</v>
      </c>
      <c r="EV1791">
        <v>173</v>
      </c>
      <c r="EW1791">
        <v>178</v>
      </c>
      <c r="EX1791">
        <v>180</v>
      </c>
      <c r="EY1791">
        <v>188</v>
      </c>
      <c r="EZ1791">
        <v>188</v>
      </c>
      <c r="FA1791">
        <v>191</v>
      </c>
      <c r="FB1791">
        <v>193</v>
      </c>
    </row>
    <row r="1792" spans="2:158">
      <c r="B1792" t="s">
        <v>563</v>
      </c>
      <c r="C1792">
        <v>34.651337089999998</v>
      </c>
      <c r="D1792">
        <v>-89.944857780000007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  <c r="EE1792">
        <v>2</v>
      </c>
      <c r="EF1792">
        <v>2</v>
      </c>
      <c r="EG1792">
        <v>2</v>
      </c>
      <c r="EH1792">
        <v>2</v>
      </c>
      <c r="EI1792">
        <v>2</v>
      </c>
      <c r="EJ1792">
        <v>2</v>
      </c>
      <c r="EK1792">
        <v>2</v>
      </c>
      <c r="EL1792">
        <v>2</v>
      </c>
      <c r="EM1792">
        <v>2</v>
      </c>
      <c r="EN1792">
        <v>2</v>
      </c>
      <c r="EO1792">
        <v>2</v>
      </c>
      <c r="EP1792">
        <v>2</v>
      </c>
      <c r="EQ1792">
        <v>2</v>
      </c>
      <c r="ER1792">
        <v>2</v>
      </c>
      <c r="ES1792">
        <v>2</v>
      </c>
      <c r="ET1792">
        <v>2</v>
      </c>
      <c r="EU1792">
        <v>2</v>
      </c>
      <c r="EV1792">
        <v>2</v>
      </c>
      <c r="EW1792">
        <v>2</v>
      </c>
      <c r="EX1792">
        <v>3</v>
      </c>
      <c r="EY1792">
        <v>4</v>
      </c>
      <c r="EZ1792">
        <v>4</v>
      </c>
      <c r="FA1792">
        <v>4</v>
      </c>
      <c r="FB1792">
        <v>5</v>
      </c>
    </row>
    <row r="1793" spans="2:158">
      <c r="B1793" t="s">
        <v>563</v>
      </c>
      <c r="C1793">
        <v>34.768721560000003</v>
      </c>
      <c r="D1793">
        <v>-88.909881940000005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  <c r="EE1793">
        <v>31</v>
      </c>
      <c r="EF1793">
        <v>35</v>
      </c>
      <c r="EG1793">
        <v>41</v>
      </c>
      <c r="EH1793">
        <v>41</v>
      </c>
      <c r="EI1793">
        <v>43</v>
      </c>
      <c r="EJ1793">
        <v>46</v>
      </c>
      <c r="EK1793">
        <v>52</v>
      </c>
      <c r="EL1793">
        <v>52</v>
      </c>
      <c r="EM1793">
        <v>54</v>
      </c>
      <c r="EN1793">
        <v>54</v>
      </c>
      <c r="EO1793">
        <v>54</v>
      </c>
      <c r="EP1793">
        <v>54</v>
      </c>
      <c r="EQ1793">
        <v>54</v>
      </c>
      <c r="ER1793">
        <v>54</v>
      </c>
      <c r="ES1793">
        <v>54</v>
      </c>
      <c r="ET1793">
        <v>54</v>
      </c>
      <c r="EU1793">
        <v>54</v>
      </c>
      <c r="EV1793">
        <v>54</v>
      </c>
      <c r="EW1793">
        <v>54</v>
      </c>
      <c r="EX1793">
        <v>54</v>
      </c>
      <c r="EY1793">
        <v>54</v>
      </c>
      <c r="EZ1793">
        <v>55</v>
      </c>
      <c r="FA1793">
        <v>55</v>
      </c>
      <c r="FB1793">
        <v>56</v>
      </c>
    </row>
    <row r="1794" spans="2:158">
      <c r="B1794" t="s">
        <v>563</v>
      </c>
      <c r="C1794">
        <v>34.740234749999999</v>
      </c>
      <c r="D1794">
        <v>-88.239172190000005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  <c r="EE1794">
        <v>151</v>
      </c>
      <c r="EF1794">
        <v>155</v>
      </c>
      <c r="EG1794">
        <v>155</v>
      </c>
      <c r="EH1794">
        <v>164</v>
      </c>
      <c r="EI1794">
        <v>167</v>
      </c>
      <c r="EJ1794">
        <v>171</v>
      </c>
      <c r="EK1794">
        <v>174</v>
      </c>
      <c r="EL1794">
        <v>174</v>
      </c>
      <c r="EM1794">
        <v>176</v>
      </c>
      <c r="EN1794">
        <v>179</v>
      </c>
      <c r="EO1794">
        <v>183</v>
      </c>
      <c r="EP1794">
        <v>184</v>
      </c>
      <c r="EQ1794">
        <v>185</v>
      </c>
      <c r="ER1794">
        <v>188</v>
      </c>
      <c r="ES1794">
        <v>188</v>
      </c>
      <c r="ET1794">
        <v>193</v>
      </c>
      <c r="EU1794">
        <v>197</v>
      </c>
      <c r="EV1794">
        <v>199</v>
      </c>
      <c r="EW1794">
        <v>210</v>
      </c>
      <c r="EX1794">
        <v>214</v>
      </c>
      <c r="EY1794">
        <v>218</v>
      </c>
      <c r="EZ1794">
        <v>225</v>
      </c>
      <c r="FA1794">
        <v>228</v>
      </c>
      <c r="FB1794">
        <v>233</v>
      </c>
    </row>
    <row r="1795" spans="2:158">
      <c r="B1795" t="s">
        <v>563</v>
      </c>
      <c r="C1795">
        <v>34.64967704</v>
      </c>
      <c r="D1795">
        <v>-90.37481167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8</v>
      </c>
      <c r="ER1795">
        <v>12</v>
      </c>
      <c r="ES1795">
        <v>12</v>
      </c>
      <c r="ET1795">
        <v>12</v>
      </c>
      <c r="EU1795">
        <v>11</v>
      </c>
      <c r="EV1795">
        <v>11</v>
      </c>
      <c r="EW1795">
        <v>12</v>
      </c>
      <c r="EX1795">
        <v>16</v>
      </c>
      <c r="EY1795">
        <v>17</v>
      </c>
      <c r="EZ1795">
        <v>17</v>
      </c>
      <c r="FA1795">
        <v>17</v>
      </c>
      <c r="FB1795">
        <v>17</v>
      </c>
    </row>
    <row r="1796" spans="2:158">
      <c r="B1796" t="s">
        <v>563</v>
      </c>
      <c r="C1796">
        <v>34.491620150000003</v>
      </c>
      <c r="D1796">
        <v>-89.007760059999995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  <c r="EK1796">
        <v>9</v>
      </c>
      <c r="EL1796">
        <v>9</v>
      </c>
      <c r="EM1796">
        <v>9</v>
      </c>
      <c r="EN1796">
        <v>9</v>
      </c>
      <c r="EO1796">
        <v>9</v>
      </c>
      <c r="EP1796">
        <v>9</v>
      </c>
      <c r="EQ1796">
        <v>9</v>
      </c>
      <c r="ER1796">
        <v>9</v>
      </c>
      <c r="ES1796">
        <v>9</v>
      </c>
      <c r="ET1796">
        <v>9</v>
      </c>
      <c r="EU1796">
        <v>9</v>
      </c>
      <c r="EV1796">
        <v>9</v>
      </c>
      <c r="EW1796">
        <v>9</v>
      </c>
      <c r="EX1796">
        <v>9</v>
      </c>
      <c r="EY1796">
        <v>9</v>
      </c>
      <c r="EZ1796">
        <v>9</v>
      </c>
      <c r="FA1796">
        <v>11</v>
      </c>
      <c r="FB1796">
        <v>12</v>
      </c>
    </row>
    <row r="1797" spans="2:158">
      <c r="B1797" t="s">
        <v>563</v>
      </c>
      <c r="C1797">
        <v>31.149715480000001</v>
      </c>
      <c r="D1797">
        <v>-90.104466540000004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  <c r="EE1797">
        <v>12</v>
      </c>
      <c r="EF1797">
        <v>12</v>
      </c>
      <c r="EG1797">
        <v>12</v>
      </c>
      <c r="EH1797">
        <v>12</v>
      </c>
      <c r="EI1797">
        <v>12</v>
      </c>
      <c r="EJ1797">
        <v>12</v>
      </c>
      <c r="EK1797">
        <v>12</v>
      </c>
      <c r="EL1797">
        <v>12</v>
      </c>
      <c r="EM1797">
        <v>12</v>
      </c>
      <c r="EN1797">
        <v>12</v>
      </c>
      <c r="EO1797">
        <v>15</v>
      </c>
      <c r="EP1797">
        <v>15</v>
      </c>
      <c r="EQ1797">
        <v>16</v>
      </c>
      <c r="ER1797">
        <v>16</v>
      </c>
      <c r="ES1797">
        <v>16</v>
      </c>
      <c r="ET1797">
        <v>16</v>
      </c>
      <c r="EU1797">
        <v>17</v>
      </c>
      <c r="EV1797">
        <v>18</v>
      </c>
      <c r="EW1797">
        <v>17</v>
      </c>
      <c r="EX1797">
        <v>17</v>
      </c>
      <c r="EY1797">
        <v>17</v>
      </c>
      <c r="EZ1797">
        <v>17</v>
      </c>
      <c r="FA1797">
        <v>17</v>
      </c>
      <c r="FB1797">
        <v>17</v>
      </c>
    </row>
    <row r="1798" spans="2:158">
      <c r="B1798" t="s">
        <v>563</v>
      </c>
      <c r="C1798">
        <v>32.358102709999997</v>
      </c>
      <c r="D1798">
        <v>-90.833526190000001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</row>
    <row r="1799" spans="2:158">
      <c r="B1799" t="s">
        <v>563</v>
      </c>
      <c r="C1799">
        <v>33.28392041</v>
      </c>
      <c r="D1799">
        <v>-90.941962369999999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2</v>
      </c>
      <c r="EF1799">
        <v>2</v>
      </c>
      <c r="EG1799">
        <v>2</v>
      </c>
      <c r="EH1799">
        <v>2</v>
      </c>
      <c r="EI1799">
        <v>2</v>
      </c>
      <c r="EJ1799">
        <v>2</v>
      </c>
      <c r="EK1799">
        <v>2</v>
      </c>
      <c r="EL1799">
        <v>2</v>
      </c>
      <c r="EM1799">
        <v>2</v>
      </c>
      <c r="EN1799">
        <v>2</v>
      </c>
      <c r="EO1799">
        <v>2</v>
      </c>
      <c r="EP1799">
        <v>2</v>
      </c>
      <c r="EQ1799">
        <v>1</v>
      </c>
      <c r="ER1799">
        <v>1</v>
      </c>
      <c r="ES1799">
        <v>1</v>
      </c>
      <c r="ET1799">
        <v>1</v>
      </c>
      <c r="EU1799">
        <v>1</v>
      </c>
      <c r="EV1799">
        <v>1</v>
      </c>
      <c r="EW1799">
        <v>1</v>
      </c>
      <c r="EX1799">
        <v>1</v>
      </c>
      <c r="EY1799">
        <v>2</v>
      </c>
      <c r="EZ1799">
        <v>2</v>
      </c>
      <c r="FA1799">
        <v>1</v>
      </c>
      <c r="FB1799">
        <v>1</v>
      </c>
    </row>
    <row r="1800" spans="2:158">
      <c r="B1800" t="s">
        <v>563</v>
      </c>
      <c r="C1800">
        <v>31.641356869999999</v>
      </c>
      <c r="D1800">
        <v>-88.695739130000007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  <c r="EE1800">
        <v>3</v>
      </c>
      <c r="EF1800">
        <v>3</v>
      </c>
      <c r="EG1800">
        <v>3</v>
      </c>
      <c r="EH1800">
        <v>3</v>
      </c>
      <c r="EI1800">
        <v>3</v>
      </c>
      <c r="EJ1800">
        <v>3</v>
      </c>
      <c r="EK1800">
        <v>3</v>
      </c>
      <c r="EL1800">
        <v>3</v>
      </c>
      <c r="EM1800">
        <v>3</v>
      </c>
      <c r="EN1800">
        <v>3</v>
      </c>
      <c r="EO1800">
        <v>3</v>
      </c>
      <c r="EP1800">
        <v>3</v>
      </c>
      <c r="EQ1800">
        <v>3</v>
      </c>
      <c r="ER1800">
        <v>3</v>
      </c>
      <c r="ES1800">
        <v>3</v>
      </c>
      <c r="ET1800">
        <v>3</v>
      </c>
      <c r="EU1800">
        <v>3</v>
      </c>
      <c r="EV1800">
        <v>3</v>
      </c>
      <c r="EW1800">
        <v>3</v>
      </c>
      <c r="EX1800">
        <v>3</v>
      </c>
      <c r="EY1800">
        <v>3</v>
      </c>
      <c r="EZ1800">
        <v>3</v>
      </c>
      <c r="FA1800">
        <v>5</v>
      </c>
      <c r="FB1800">
        <v>5</v>
      </c>
    </row>
    <row r="1801" spans="2:158">
      <c r="B1801" t="s">
        <v>563</v>
      </c>
      <c r="C1801">
        <v>33.613004859999997</v>
      </c>
      <c r="D1801">
        <v>-89.283929119999996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  <c r="EE1801">
        <v>7</v>
      </c>
      <c r="EF1801">
        <v>7</v>
      </c>
      <c r="EG1801">
        <v>9</v>
      </c>
      <c r="EH1801">
        <v>9</v>
      </c>
      <c r="EI1801">
        <v>10</v>
      </c>
      <c r="EJ1801">
        <v>11</v>
      </c>
      <c r="EK1801">
        <v>12</v>
      </c>
      <c r="EL1801">
        <v>12</v>
      </c>
      <c r="EM1801">
        <v>15</v>
      </c>
      <c r="EN1801">
        <v>15</v>
      </c>
      <c r="EO1801">
        <v>17</v>
      </c>
      <c r="EP1801">
        <v>18</v>
      </c>
      <c r="EQ1801">
        <v>19</v>
      </c>
      <c r="ER1801">
        <v>20</v>
      </c>
      <c r="ES1801">
        <v>20</v>
      </c>
      <c r="ET1801">
        <v>26</v>
      </c>
      <c r="EU1801">
        <v>27</v>
      </c>
      <c r="EV1801">
        <v>28</v>
      </c>
      <c r="EW1801">
        <v>29</v>
      </c>
      <c r="EX1801">
        <v>31</v>
      </c>
      <c r="EY1801">
        <v>30</v>
      </c>
      <c r="EZ1801">
        <v>30</v>
      </c>
      <c r="FA1801">
        <v>30</v>
      </c>
      <c r="FB1801">
        <v>30</v>
      </c>
    </row>
    <row r="1802" spans="2:158">
      <c r="B1802" t="s">
        <v>563</v>
      </c>
      <c r="C1802">
        <v>31.16078225</v>
      </c>
      <c r="D1802">
        <v>-91.310188190000005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  <c r="EE1802">
        <v>2</v>
      </c>
      <c r="EF1802">
        <v>3</v>
      </c>
      <c r="EG1802">
        <v>3</v>
      </c>
      <c r="EH1802">
        <v>3</v>
      </c>
      <c r="EI1802">
        <v>3</v>
      </c>
      <c r="EJ1802">
        <v>3</v>
      </c>
      <c r="EK1802">
        <v>3</v>
      </c>
      <c r="EL1802">
        <v>3</v>
      </c>
      <c r="EM1802">
        <v>3</v>
      </c>
      <c r="EN1802">
        <v>3</v>
      </c>
      <c r="EO1802">
        <v>3</v>
      </c>
      <c r="EP1802">
        <v>3</v>
      </c>
      <c r="EQ1802">
        <v>2</v>
      </c>
      <c r="ER1802">
        <v>2</v>
      </c>
      <c r="ES1802">
        <v>2</v>
      </c>
      <c r="ET1802">
        <v>2</v>
      </c>
      <c r="EU1802">
        <v>2</v>
      </c>
      <c r="EV1802">
        <v>2</v>
      </c>
      <c r="EW1802">
        <v>2</v>
      </c>
      <c r="EX1802">
        <v>2</v>
      </c>
      <c r="EY1802">
        <v>2</v>
      </c>
      <c r="EZ1802">
        <v>2</v>
      </c>
      <c r="FA1802">
        <v>2</v>
      </c>
      <c r="FB1802">
        <v>2</v>
      </c>
    </row>
    <row r="1803" spans="2:158">
      <c r="B1803" t="s">
        <v>563</v>
      </c>
      <c r="C1803">
        <v>33.087479080000001</v>
      </c>
      <c r="D1803">
        <v>-89.033913850000005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  <c r="EE1803">
        <v>596</v>
      </c>
      <c r="EF1803">
        <v>613</v>
      </c>
      <c r="EG1803">
        <v>637</v>
      </c>
      <c r="EH1803">
        <v>656</v>
      </c>
      <c r="EI1803">
        <v>676</v>
      </c>
      <c r="EJ1803">
        <v>686</v>
      </c>
      <c r="EK1803">
        <v>696</v>
      </c>
      <c r="EL1803">
        <v>702</v>
      </c>
      <c r="EM1803">
        <v>716</v>
      </c>
      <c r="EN1803">
        <v>727</v>
      </c>
      <c r="EO1803">
        <v>752</v>
      </c>
      <c r="EP1803">
        <v>782</v>
      </c>
      <c r="EQ1803">
        <v>791</v>
      </c>
      <c r="ER1803">
        <v>819</v>
      </c>
      <c r="ES1803">
        <v>819</v>
      </c>
      <c r="ET1803">
        <v>865</v>
      </c>
      <c r="EU1803">
        <v>889</v>
      </c>
      <c r="EV1803">
        <v>916</v>
      </c>
      <c r="EW1803">
        <v>933</v>
      </c>
      <c r="EX1803">
        <v>976</v>
      </c>
      <c r="EY1803">
        <v>1016</v>
      </c>
      <c r="EZ1803">
        <v>1018</v>
      </c>
      <c r="FA1803">
        <v>1030</v>
      </c>
      <c r="FB1803">
        <v>1054</v>
      </c>
    </row>
    <row r="1804" spans="2:158">
      <c r="B1804" t="s">
        <v>563</v>
      </c>
      <c r="C1804">
        <v>34.028241749999999</v>
      </c>
      <c r="D1804">
        <v>-89.707620499999905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  <c r="EE1804">
        <v>37</v>
      </c>
      <c r="EF1804">
        <v>37</v>
      </c>
      <c r="EG1804">
        <v>38</v>
      </c>
      <c r="EH1804">
        <v>39</v>
      </c>
      <c r="EI1804">
        <v>44</v>
      </c>
      <c r="EJ1804">
        <v>46</v>
      </c>
      <c r="EK1804">
        <v>50</v>
      </c>
      <c r="EL1804">
        <v>56</v>
      </c>
      <c r="EM1804">
        <v>62</v>
      </c>
      <c r="EN1804">
        <v>70</v>
      </c>
      <c r="EO1804">
        <v>79</v>
      </c>
      <c r="EP1804">
        <v>87</v>
      </c>
      <c r="EQ1804">
        <v>107</v>
      </c>
      <c r="ER1804">
        <v>122</v>
      </c>
      <c r="ES1804">
        <v>122</v>
      </c>
      <c r="ET1804">
        <v>139</v>
      </c>
      <c r="EU1804">
        <v>178</v>
      </c>
      <c r="EV1804">
        <v>184</v>
      </c>
      <c r="EW1804">
        <v>192</v>
      </c>
      <c r="EX1804">
        <v>196</v>
      </c>
      <c r="EY1804">
        <v>239</v>
      </c>
      <c r="EZ1804">
        <v>266</v>
      </c>
      <c r="FA1804">
        <v>269</v>
      </c>
      <c r="FB1804">
        <v>324</v>
      </c>
    </row>
    <row r="1805" spans="2:158">
      <c r="B1805" t="s">
        <v>563</v>
      </c>
      <c r="C1805">
        <v>32.778903649999997</v>
      </c>
      <c r="D1805">
        <v>-90.396561480000003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  <c r="EE1805">
        <v>349</v>
      </c>
      <c r="EF1805">
        <v>363</v>
      </c>
      <c r="EG1805">
        <v>390</v>
      </c>
      <c r="EH1805">
        <v>395</v>
      </c>
      <c r="EI1805">
        <v>396</v>
      </c>
      <c r="EJ1805">
        <v>398</v>
      </c>
      <c r="EK1805">
        <v>398</v>
      </c>
      <c r="EL1805">
        <v>398</v>
      </c>
      <c r="EM1805">
        <v>407</v>
      </c>
      <c r="EN1805">
        <v>411</v>
      </c>
      <c r="EO1805">
        <v>411</v>
      </c>
      <c r="EP1805">
        <v>427</v>
      </c>
      <c r="EQ1805">
        <v>374</v>
      </c>
      <c r="ER1805">
        <v>376</v>
      </c>
      <c r="ES1805">
        <v>376</v>
      </c>
      <c r="ET1805">
        <v>378</v>
      </c>
      <c r="EU1805">
        <v>381</v>
      </c>
      <c r="EV1805">
        <v>388</v>
      </c>
      <c r="EW1805">
        <v>389</v>
      </c>
      <c r="EX1805">
        <v>391</v>
      </c>
      <c r="EY1805">
        <v>401</v>
      </c>
      <c r="EZ1805">
        <v>401</v>
      </c>
      <c r="FA1805">
        <v>401</v>
      </c>
      <c r="FB1805">
        <v>407</v>
      </c>
    </row>
    <row r="1806" spans="2:158">
      <c r="B1806" t="s">
        <v>563</v>
      </c>
      <c r="C1806">
        <v>0</v>
      </c>
      <c r="D1806">
        <v>0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  <c r="EE1806">
        <v>76</v>
      </c>
      <c r="EF1806">
        <v>76</v>
      </c>
      <c r="EG1806">
        <v>76</v>
      </c>
      <c r="EH1806">
        <v>77</v>
      </c>
      <c r="EI1806">
        <v>77</v>
      </c>
      <c r="EJ1806">
        <v>77</v>
      </c>
      <c r="EK1806">
        <v>77</v>
      </c>
      <c r="EL1806">
        <v>77</v>
      </c>
      <c r="EM1806">
        <v>78</v>
      </c>
      <c r="EN1806">
        <v>78</v>
      </c>
      <c r="EO1806">
        <v>78</v>
      </c>
      <c r="EP1806">
        <v>79</v>
      </c>
      <c r="EQ1806">
        <v>79</v>
      </c>
      <c r="ER1806">
        <v>80</v>
      </c>
      <c r="ES1806">
        <v>80</v>
      </c>
      <c r="ET1806">
        <v>80</v>
      </c>
      <c r="EU1806">
        <v>81</v>
      </c>
      <c r="EV1806">
        <v>84</v>
      </c>
      <c r="EW1806">
        <v>87</v>
      </c>
      <c r="EX1806">
        <v>90</v>
      </c>
      <c r="EY1806">
        <v>89</v>
      </c>
      <c r="EZ1806">
        <v>89</v>
      </c>
      <c r="FA1806">
        <v>89</v>
      </c>
      <c r="FB1806">
        <v>91</v>
      </c>
    </row>
    <row r="1807" spans="2:158">
      <c r="B1807" t="s">
        <v>563</v>
      </c>
      <c r="C1807">
        <v>0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2</v>
      </c>
      <c r="ER1807">
        <v>2</v>
      </c>
      <c r="ES1807">
        <v>2</v>
      </c>
      <c r="ET1807">
        <v>2</v>
      </c>
      <c r="EU1807">
        <v>2</v>
      </c>
      <c r="EV1807">
        <v>2</v>
      </c>
      <c r="EW1807">
        <v>2</v>
      </c>
      <c r="EX1807">
        <v>2</v>
      </c>
      <c r="EY1807">
        <v>2</v>
      </c>
      <c r="EZ1807">
        <v>2</v>
      </c>
      <c r="FA1807">
        <v>2</v>
      </c>
      <c r="FB1807">
        <v>2</v>
      </c>
    </row>
    <row r="1808" spans="2:158">
      <c r="B1808" t="s">
        <v>563</v>
      </c>
      <c r="C1808">
        <v>40.190585509999998</v>
      </c>
      <c r="D1808">
        <v>-92.600781670000003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4</v>
      </c>
      <c r="EF1808">
        <v>5</v>
      </c>
      <c r="EG1808">
        <v>7</v>
      </c>
      <c r="EH1808">
        <v>7</v>
      </c>
      <c r="EI1808">
        <v>7</v>
      </c>
      <c r="EJ1808">
        <v>7</v>
      </c>
      <c r="EK1808">
        <v>7</v>
      </c>
      <c r="EL1808">
        <v>7</v>
      </c>
      <c r="EM1808">
        <v>7</v>
      </c>
      <c r="EN1808">
        <v>7</v>
      </c>
      <c r="EO1808">
        <v>7</v>
      </c>
      <c r="EP1808">
        <v>8</v>
      </c>
      <c r="EQ1808">
        <v>9</v>
      </c>
      <c r="ER1808">
        <v>9</v>
      </c>
      <c r="ES1808">
        <v>9</v>
      </c>
      <c r="ET1808">
        <v>9</v>
      </c>
      <c r="EU1808">
        <v>9</v>
      </c>
      <c r="EV1808">
        <v>10</v>
      </c>
      <c r="EW1808">
        <v>12</v>
      </c>
      <c r="EX1808">
        <v>12</v>
      </c>
      <c r="EY1808">
        <v>16</v>
      </c>
      <c r="EZ1808">
        <v>16</v>
      </c>
      <c r="FA1808">
        <v>20</v>
      </c>
      <c r="FB1808">
        <v>19</v>
      </c>
    </row>
    <row r="1809" spans="2:158">
      <c r="B1809" t="s">
        <v>563</v>
      </c>
      <c r="C1809">
        <v>39.984921630000002</v>
      </c>
      <c r="D1809">
        <v>-94.801630239999994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  <c r="EE1809">
        <v>74</v>
      </c>
      <c r="EF1809">
        <v>74</v>
      </c>
      <c r="EG1809">
        <v>75</v>
      </c>
      <c r="EH1809">
        <v>76</v>
      </c>
      <c r="EI1809">
        <v>80</v>
      </c>
      <c r="EJ1809">
        <v>80</v>
      </c>
      <c r="EK1809">
        <v>81</v>
      </c>
      <c r="EL1809">
        <v>81</v>
      </c>
      <c r="EM1809">
        <v>81</v>
      </c>
      <c r="EN1809">
        <v>83</v>
      </c>
      <c r="EO1809">
        <v>83</v>
      </c>
      <c r="EP1809">
        <v>83</v>
      </c>
      <c r="EQ1809">
        <v>84</v>
      </c>
      <c r="ER1809">
        <v>85</v>
      </c>
      <c r="ES1809">
        <v>85</v>
      </c>
      <c r="ET1809">
        <v>85</v>
      </c>
      <c r="EU1809">
        <v>85</v>
      </c>
      <c r="EV1809">
        <v>86</v>
      </c>
      <c r="EW1809">
        <v>86</v>
      </c>
      <c r="EX1809">
        <v>86</v>
      </c>
      <c r="EY1809">
        <v>86</v>
      </c>
      <c r="EZ1809">
        <v>86</v>
      </c>
      <c r="FA1809">
        <v>86</v>
      </c>
      <c r="FB1809">
        <v>86</v>
      </c>
    </row>
    <row r="1810" spans="2:158">
      <c r="B1810" t="s">
        <v>563</v>
      </c>
      <c r="C1810">
        <v>40.432387370000001</v>
      </c>
      <c r="D1810">
        <v>-95.42970639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  <c r="EE1810">
        <v>8</v>
      </c>
      <c r="EF1810">
        <v>8</v>
      </c>
      <c r="EG1810">
        <v>8</v>
      </c>
      <c r="EH1810">
        <v>8</v>
      </c>
      <c r="EI1810">
        <v>8</v>
      </c>
      <c r="EJ1810">
        <v>8</v>
      </c>
      <c r="EK1810">
        <v>8</v>
      </c>
      <c r="EL1810">
        <v>8</v>
      </c>
      <c r="EM1810">
        <v>8</v>
      </c>
      <c r="EN1810">
        <v>8</v>
      </c>
      <c r="EO1810">
        <v>8</v>
      </c>
      <c r="EP1810">
        <v>8</v>
      </c>
      <c r="EQ1810">
        <v>7</v>
      </c>
      <c r="ER1810">
        <v>7</v>
      </c>
      <c r="ES1810">
        <v>7</v>
      </c>
      <c r="ET1810">
        <v>7</v>
      </c>
      <c r="EU1810">
        <v>8</v>
      </c>
      <c r="EV1810">
        <v>8</v>
      </c>
      <c r="EW1810">
        <v>10</v>
      </c>
      <c r="EX1810">
        <v>11</v>
      </c>
      <c r="EY1810">
        <v>11</v>
      </c>
      <c r="EZ1810">
        <v>13</v>
      </c>
      <c r="FA1810">
        <v>13</v>
      </c>
      <c r="FB1810">
        <v>19</v>
      </c>
    </row>
    <row r="1811" spans="2:158">
      <c r="B1811" t="s">
        <v>563</v>
      </c>
      <c r="C1811">
        <v>39.215876999999999</v>
      </c>
      <c r="D1811">
        <v>-91.842426829999994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  <c r="EE1811">
        <v>7</v>
      </c>
      <c r="EF1811">
        <v>7</v>
      </c>
      <c r="EG1811">
        <v>7</v>
      </c>
      <c r="EH1811">
        <v>7</v>
      </c>
      <c r="EI1811">
        <v>7</v>
      </c>
      <c r="EJ1811">
        <v>7</v>
      </c>
      <c r="EK1811">
        <v>7</v>
      </c>
      <c r="EL1811">
        <v>7</v>
      </c>
      <c r="EM1811">
        <v>7</v>
      </c>
      <c r="EN1811">
        <v>7</v>
      </c>
      <c r="EO1811">
        <v>7</v>
      </c>
      <c r="EP1811">
        <v>7</v>
      </c>
      <c r="EQ1811">
        <v>7</v>
      </c>
      <c r="ER1811">
        <v>7</v>
      </c>
      <c r="ES1811">
        <v>7</v>
      </c>
      <c r="ET1811">
        <v>7</v>
      </c>
      <c r="EU1811">
        <v>7</v>
      </c>
      <c r="EV1811">
        <v>7</v>
      </c>
      <c r="EW1811">
        <v>7</v>
      </c>
      <c r="EX1811">
        <v>7</v>
      </c>
      <c r="EY1811">
        <v>7</v>
      </c>
      <c r="EZ1811">
        <v>7</v>
      </c>
      <c r="FA1811">
        <v>7</v>
      </c>
      <c r="FB1811">
        <v>7</v>
      </c>
    </row>
    <row r="1812" spans="2:158">
      <c r="B1812" t="s">
        <v>563</v>
      </c>
      <c r="C1812">
        <v>36.70978521</v>
      </c>
      <c r="D1812">
        <v>-93.829198880000007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  <c r="EE1812">
        <v>109</v>
      </c>
      <c r="EF1812">
        <v>109</v>
      </c>
      <c r="EG1812">
        <v>118</v>
      </c>
      <c r="EH1812">
        <v>118</v>
      </c>
      <c r="EI1812">
        <v>118</v>
      </c>
      <c r="EJ1812">
        <v>118</v>
      </c>
      <c r="EK1812">
        <v>121</v>
      </c>
      <c r="EL1812">
        <v>121</v>
      </c>
      <c r="EM1812">
        <v>121</v>
      </c>
      <c r="EN1812">
        <v>121</v>
      </c>
      <c r="EO1812">
        <v>121</v>
      </c>
      <c r="EP1812">
        <v>121</v>
      </c>
      <c r="EQ1812">
        <v>88</v>
      </c>
      <c r="ER1812">
        <v>87</v>
      </c>
      <c r="ES1812">
        <v>87</v>
      </c>
      <c r="ET1812">
        <v>87</v>
      </c>
      <c r="EU1812">
        <v>87</v>
      </c>
      <c r="EV1812">
        <v>90</v>
      </c>
      <c r="EW1812">
        <v>91</v>
      </c>
      <c r="EX1812">
        <v>91</v>
      </c>
      <c r="EY1812">
        <v>91</v>
      </c>
      <c r="EZ1812">
        <v>91</v>
      </c>
      <c r="FA1812">
        <v>92</v>
      </c>
      <c r="FB1812">
        <v>94</v>
      </c>
    </row>
    <row r="1813" spans="2:158">
      <c r="B1813" t="s">
        <v>563</v>
      </c>
      <c r="C1813">
        <v>37.502076709999997</v>
      </c>
      <c r="D1813">
        <v>-94.347570219999994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  <c r="EE1813">
        <v>9</v>
      </c>
      <c r="EF1813">
        <v>9</v>
      </c>
      <c r="EG1813">
        <v>9</v>
      </c>
      <c r="EH1813">
        <v>10</v>
      </c>
      <c r="EI1813">
        <v>10</v>
      </c>
      <c r="EJ1813">
        <v>10</v>
      </c>
      <c r="EK1813">
        <v>10</v>
      </c>
      <c r="EL1813">
        <v>10</v>
      </c>
      <c r="EM1813">
        <v>10</v>
      </c>
      <c r="EN1813">
        <v>10</v>
      </c>
      <c r="EO1813">
        <v>11</v>
      </c>
      <c r="EP1813">
        <v>11</v>
      </c>
      <c r="EQ1813">
        <v>11</v>
      </c>
      <c r="ER1813">
        <v>11</v>
      </c>
      <c r="ES1813">
        <v>11</v>
      </c>
      <c r="ET1813">
        <v>11</v>
      </c>
      <c r="EU1813">
        <v>11</v>
      </c>
      <c r="EV1813">
        <v>12</v>
      </c>
      <c r="EW1813">
        <v>13</v>
      </c>
      <c r="EX1813">
        <v>13</v>
      </c>
      <c r="EY1813">
        <v>13</v>
      </c>
      <c r="EZ1813">
        <v>13</v>
      </c>
      <c r="FA1813">
        <v>13</v>
      </c>
      <c r="FB1813">
        <v>14</v>
      </c>
    </row>
    <row r="1814" spans="2:158">
      <c r="B1814" t="s">
        <v>563</v>
      </c>
      <c r="C1814">
        <v>38.252712889999998</v>
      </c>
      <c r="D1814">
        <v>-94.341131570000002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  <c r="EE1814">
        <v>3</v>
      </c>
      <c r="EF1814">
        <v>3</v>
      </c>
      <c r="EG1814">
        <v>3</v>
      </c>
      <c r="EH1814">
        <v>3</v>
      </c>
      <c r="EI1814">
        <v>3</v>
      </c>
      <c r="EJ1814">
        <v>4</v>
      </c>
      <c r="EK1814">
        <v>5</v>
      </c>
      <c r="EL1814">
        <v>5</v>
      </c>
      <c r="EM1814">
        <v>5</v>
      </c>
      <c r="EN1814">
        <v>5</v>
      </c>
      <c r="EO1814">
        <v>5</v>
      </c>
      <c r="EP1814">
        <v>5</v>
      </c>
      <c r="EQ1814">
        <v>4</v>
      </c>
      <c r="ER1814">
        <v>7</v>
      </c>
      <c r="ES1814">
        <v>7</v>
      </c>
      <c r="ET1814">
        <v>6</v>
      </c>
      <c r="EU1814">
        <v>6</v>
      </c>
      <c r="EV1814">
        <v>6</v>
      </c>
      <c r="EW1814">
        <v>6</v>
      </c>
      <c r="EX1814">
        <v>6</v>
      </c>
      <c r="EY1814">
        <v>6</v>
      </c>
      <c r="EZ1814">
        <v>7</v>
      </c>
      <c r="FA1814">
        <v>7</v>
      </c>
      <c r="FB1814">
        <v>7</v>
      </c>
    </row>
    <row r="1815" spans="2:158">
      <c r="B1815" t="s">
        <v>563</v>
      </c>
      <c r="C1815">
        <v>38.295033050000001</v>
      </c>
      <c r="D1815">
        <v>-93.287561159999996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  <c r="EE1815">
        <v>20</v>
      </c>
      <c r="EF1815">
        <v>22</v>
      </c>
      <c r="EG1815">
        <v>22</v>
      </c>
      <c r="EH1815">
        <v>22</v>
      </c>
      <c r="EI1815">
        <v>22</v>
      </c>
      <c r="EJ1815">
        <v>23</v>
      </c>
      <c r="EK1815">
        <v>25</v>
      </c>
      <c r="EL1815">
        <v>26</v>
      </c>
      <c r="EM1815">
        <v>29</v>
      </c>
      <c r="EN1815">
        <v>40</v>
      </c>
      <c r="EO1815">
        <v>42</v>
      </c>
      <c r="EP1815">
        <v>46</v>
      </c>
      <c r="EQ1815">
        <v>63</v>
      </c>
      <c r="ER1815">
        <v>70</v>
      </c>
      <c r="ES1815">
        <v>70</v>
      </c>
      <c r="ET1815">
        <v>78</v>
      </c>
      <c r="EU1815">
        <v>98</v>
      </c>
      <c r="EV1815">
        <v>116</v>
      </c>
      <c r="EW1815">
        <v>124</v>
      </c>
      <c r="EX1815">
        <v>132</v>
      </c>
      <c r="EY1815">
        <v>170</v>
      </c>
      <c r="EZ1815">
        <v>366</v>
      </c>
      <c r="FA1815">
        <v>371</v>
      </c>
      <c r="FB1815">
        <v>403</v>
      </c>
    </row>
    <row r="1816" spans="2:158">
      <c r="B1816" t="s">
        <v>563</v>
      </c>
      <c r="C1816">
        <v>37.324490519999998</v>
      </c>
      <c r="D1816">
        <v>-90.027253040000005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  <c r="EE1816">
        <v>4</v>
      </c>
      <c r="EF1816">
        <v>4</v>
      </c>
      <c r="EG1816">
        <v>5</v>
      </c>
      <c r="EH1816">
        <v>6</v>
      </c>
      <c r="EI1816">
        <v>6</v>
      </c>
      <c r="EJ1816">
        <v>6</v>
      </c>
      <c r="EK1816">
        <v>6</v>
      </c>
      <c r="EL1816">
        <v>6</v>
      </c>
      <c r="EM1816">
        <v>6</v>
      </c>
      <c r="EN1816">
        <v>6</v>
      </c>
      <c r="EO1816">
        <v>6</v>
      </c>
      <c r="EP1816">
        <v>6</v>
      </c>
      <c r="EQ1816">
        <v>6</v>
      </c>
      <c r="ER1816">
        <v>7</v>
      </c>
      <c r="ES1816">
        <v>7</v>
      </c>
      <c r="ET1816">
        <v>7</v>
      </c>
      <c r="EU1816">
        <v>7</v>
      </c>
      <c r="EV1816">
        <v>7</v>
      </c>
      <c r="EW1816">
        <v>7</v>
      </c>
      <c r="EX1816">
        <v>7</v>
      </c>
      <c r="EY1816">
        <v>7</v>
      </c>
      <c r="EZ1816">
        <v>7</v>
      </c>
      <c r="FA1816">
        <v>7</v>
      </c>
      <c r="FB1816">
        <v>7</v>
      </c>
    </row>
    <row r="1817" spans="2:158">
      <c r="B1817" t="s">
        <v>563</v>
      </c>
      <c r="C1817">
        <v>38.99186229</v>
      </c>
      <c r="D1817">
        <v>-92.30723575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  <c r="EK1817">
        <v>3</v>
      </c>
      <c r="EL1817">
        <v>3</v>
      </c>
      <c r="EM1817">
        <v>3</v>
      </c>
      <c r="EN1817">
        <v>3</v>
      </c>
      <c r="EO1817">
        <v>3</v>
      </c>
      <c r="EP1817">
        <v>3</v>
      </c>
      <c r="EQ1817">
        <v>3</v>
      </c>
      <c r="ER1817">
        <v>3</v>
      </c>
      <c r="ES1817">
        <v>3</v>
      </c>
      <c r="ET1817">
        <v>3</v>
      </c>
      <c r="EU1817">
        <v>3</v>
      </c>
      <c r="EV1817">
        <v>3</v>
      </c>
      <c r="EW1817">
        <v>3</v>
      </c>
      <c r="EX1817">
        <v>3</v>
      </c>
      <c r="EY1817">
        <v>3</v>
      </c>
      <c r="EZ1817">
        <v>3</v>
      </c>
      <c r="FA1817">
        <v>3</v>
      </c>
      <c r="FB1817">
        <v>3</v>
      </c>
    </row>
    <row r="1818" spans="2:158">
      <c r="B1818" t="s">
        <v>563</v>
      </c>
      <c r="C1818">
        <v>39.65816401</v>
      </c>
      <c r="D1818">
        <v>-94.801389420000007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  <c r="EE1818">
        <v>2</v>
      </c>
      <c r="EF1818">
        <v>2</v>
      </c>
      <c r="EG1818">
        <v>2</v>
      </c>
      <c r="EH1818">
        <v>2</v>
      </c>
      <c r="EI1818">
        <v>2</v>
      </c>
      <c r="EJ1818">
        <v>2</v>
      </c>
      <c r="EK1818">
        <v>2</v>
      </c>
      <c r="EL1818">
        <v>2</v>
      </c>
      <c r="EM1818">
        <v>2</v>
      </c>
      <c r="EN1818">
        <v>2</v>
      </c>
      <c r="EO1818">
        <v>2</v>
      </c>
      <c r="EP1818">
        <v>2</v>
      </c>
      <c r="EQ1818">
        <v>2</v>
      </c>
      <c r="ER1818">
        <v>2</v>
      </c>
      <c r="ES1818">
        <v>2</v>
      </c>
      <c r="ET1818">
        <v>2</v>
      </c>
      <c r="EU1818">
        <v>2</v>
      </c>
      <c r="EV1818">
        <v>2</v>
      </c>
      <c r="EW1818">
        <v>2</v>
      </c>
      <c r="EX1818">
        <v>2</v>
      </c>
      <c r="EY1818">
        <v>2</v>
      </c>
      <c r="EZ1818">
        <v>2</v>
      </c>
      <c r="FA1818">
        <v>3</v>
      </c>
      <c r="FB1818">
        <v>4</v>
      </c>
    </row>
    <row r="1819" spans="2:158">
      <c r="B1819" t="s">
        <v>563</v>
      </c>
      <c r="C1819">
        <v>36.71462476</v>
      </c>
      <c r="D1819">
        <v>-90.404211630000006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  <c r="EE1819">
        <v>5</v>
      </c>
      <c r="EF1819">
        <v>5</v>
      </c>
      <c r="EG1819">
        <v>5</v>
      </c>
      <c r="EH1819">
        <v>5</v>
      </c>
      <c r="EI1819">
        <v>5</v>
      </c>
      <c r="EJ1819">
        <v>5</v>
      </c>
      <c r="EK1819">
        <v>5</v>
      </c>
      <c r="EL1819">
        <v>5</v>
      </c>
      <c r="EM1819">
        <v>5</v>
      </c>
      <c r="EN1819">
        <v>6</v>
      </c>
      <c r="EO1819">
        <v>6</v>
      </c>
      <c r="EP1819">
        <v>7</v>
      </c>
      <c r="EQ1819">
        <v>7</v>
      </c>
      <c r="ER1819">
        <v>8</v>
      </c>
      <c r="ES1819">
        <v>8</v>
      </c>
      <c r="ET1819">
        <v>8</v>
      </c>
      <c r="EU1819">
        <v>8</v>
      </c>
      <c r="EV1819">
        <v>9</v>
      </c>
      <c r="EW1819">
        <v>9</v>
      </c>
      <c r="EX1819">
        <v>10</v>
      </c>
      <c r="EY1819">
        <v>11</v>
      </c>
      <c r="EZ1819">
        <v>11</v>
      </c>
      <c r="FA1819">
        <v>11</v>
      </c>
      <c r="FB1819">
        <v>13</v>
      </c>
    </row>
    <row r="1820" spans="2:158">
      <c r="B1820" t="s">
        <v>563</v>
      </c>
      <c r="C1820">
        <v>39.656208579999998</v>
      </c>
      <c r="D1820">
        <v>-93.98308093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5</v>
      </c>
      <c r="ER1820">
        <v>5</v>
      </c>
      <c r="ES1820">
        <v>5</v>
      </c>
      <c r="ET1820">
        <v>5</v>
      </c>
      <c r="EU1820">
        <v>5</v>
      </c>
      <c r="EV1820">
        <v>5</v>
      </c>
      <c r="EW1820">
        <v>5</v>
      </c>
      <c r="EX1820">
        <v>5</v>
      </c>
      <c r="EY1820">
        <v>5</v>
      </c>
      <c r="EZ1820">
        <v>5</v>
      </c>
      <c r="FA1820">
        <v>5</v>
      </c>
      <c r="FB1820">
        <v>5</v>
      </c>
    </row>
    <row r="1821" spans="2:158">
      <c r="B1821" t="s">
        <v>563</v>
      </c>
      <c r="C1821">
        <v>38.836747539999998</v>
      </c>
      <c r="D1821">
        <v>-91.921865049999994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  <c r="EE1821">
        <v>4</v>
      </c>
      <c r="EF1821">
        <v>4</v>
      </c>
      <c r="EG1821">
        <v>4</v>
      </c>
      <c r="EH1821">
        <v>4</v>
      </c>
      <c r="EI1821">
        <v>4</v>
      </c>
      <c r="EJ1821">
        <v>4</v>
      </c>
      <c r="EK1821">
        <v>4</v>
      </c>
      <c r="EL1821">
        <v>4</v>
      </c>
      <c r="EM1821">
        <v>4</v>
      </c>
      <c r="EN1821">
        <v>4</v>
      </c>
      <c r="EO1821">
        <v>5</v>
      </c>
      <c r="EP1821">
        <v>5</v>
      </c>
      <c r="EQ1821">
        <v>4</v>
      </c>
      <c r="ER1821">
        <v>4</v>
      </c>
      <c r="ES1821">
        <v>4</v>
      </c>
      <c r="ET1821">
        <v>6</v>
      </c>
      <c r="EU1821">
        <v>7</v>
      </c>
      <c r="EV1821">
        <v>7</v>
      </c>
      <c r="EW1821">
        <v>8</v>
      </c>
      <c r="EX1821">
        <v>8</v>
      </c>
      <c r="EY1821">
        <v>10</v>
      </c>
      <c r="EZ1821">
        <v>10</v>
      </c>
      <c r="FA1821">
        <v>11</v>
      </c>
      <c r="FB1821">
        <v>11</v>
      </c>
    </row>
    <row r="1822" spans="2:158">
      <c r="B1822" t="s">
        <v>563</v>
      </c>
      <c r="C1822">
        <v>38.021995220000001</v>
      </c>
      <c r="D1822">
        <v>-92.760837469999998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  <c r="EE1822">
        <v>58</v>
      </c>
      <c r="EF1822">
        <v>58</v>
      </c>
      <c r="EG1822">
        <v>59</v>
      </c>
      <c r="EH1822">
        <v>59</v>
      </c>
      <c r="EI1822">
        <v>61</v>
      </c>
      <c r="EJ1822">
        <v>61</v>
      </c>
      <c r="EK1822">
        <v>61</v>
      </c>
      <c r="EL1822">
        <v>61</v>
      </c>
      <c r="EM1822">
        <v>63</v>
      </c>
      <c r="EN1822">
        <v>65</v>
      </c>
      <c r="EO1822">
        <v>66</v>
      </c>
      <c r="EP1822">
        <v>68</v>
      </c>
      <c r="EQ1822">
        <v>70</v>
      </c>
      <c r="ER1822">
        <v>71</v>
      </c>
      <c r="ES1822">
        <v>71</v>
      </c>
      <c r="ET1822">
        <v>74</v>
      </c>
      <c r="EU1822">
        <v>75</v>
      </c>
      <c r="EV1822">
        <v>75</v>
      </c>
      <c r="EW1822">
        <v>77</v>
      </c>
      <c r="EX1822">
        <v>77</v>
      </c>
      <c r="EY1822">
        <v>77</v>
      </c>
      <c r="EZ1822">
        <v>77</v>
      </c>
      <c r="FA1822">
        <v>79</v>
      </c>
      <c r="FB1822">
        <v>80</v>
      </c>
    </row>
    <row r="1823" spans="2:158">
      <c r="B1823" t="s">
        <v>563</v>
      </c>
      <c r="C1823">
        <v>37.38489388</v>
      </c>
      <c r="D1823">
        <v>-89.684358700000004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  <c r="EE1823">
        <v>47</v>
      </c>
      <c r="EF1823">
        <v>47</v>
      </c>
      <c r="EG1823">
        <v>48</v>
      </c>
      <c r="EH1823">
        <v>48</v>
      </c>
      <c r="EI1823">
        <v>49</v>
      </c>
      <c r="EJ1823">
        <v>49</v>
      </c>
      <c r="EK1823">
        <v>49</v>
      </c>
      <c r="EL1823">
        <v>49</v>
      </c>
      <c r="EM1823">
        <v>49</v>
      </c>
      <c r="EN1823">
        <v>49</v>
      </c>
      <c r="EO1823">
        <v>49</v>
      </c>
      <c r="EP1823">
        <v>49</v>
      </c>
      <c r="EQ1823">
        <v>49</v>
      </c>
      <c r="ER1823">
        <v>49</v>
      </c>
      <c r="ES1823">
        <v>49</v>
      </c>
      <c r="ET1823">
        <v>49</v>
      </c>
      <c r="EU1823">
        <v>49</v>
      </c>
      <c r="EV1823">
        <v>49</v>
      </c>
      <c r="EW1823">
        <v>49</v>
      </c>
      <c r="EX1823">
        <v>49</v>
      </c>
      <c r="EY1823">
        <v>49</v>
      </c>
      <c r="EZ1823">
        <v>49</v>
      </c>
      <c r="FA1823">
        <v>49</v>
      </c>
      <c r="FB1823">
        <v>49</v>
      </c>
    </row>
    <row r="1824" spans="2:158">
      <c r="B1824" t="s">
        <v>563</v>
      </c>
      <c r="C1824">
        <v>39.427625659999997</v>
      </c>
      <c r="D1824">
        <v>-93.506262550000002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3</v>
      </c>
      <c r="ER1824">
        <v>3</v>
      </c>
      <c r="ES1824">
        <v>3</v>
      </c>
      <c r="ET1824">
        <v>3</v>
      </c>
      <c r="EU1824">
        <v>3</v>
      </c>
      <c r="EV1824">
        <v>3</v>
      </c>
      <c r="EW1824">
        <v>3</v>
      </c>
      <c r="EX1824">
        <v>4</v>
      </c>
      <c r="EY1824">
        <v>5</v>
      </c>
      <c r="EZ1824">
        <v>5</v>
      </c>
      <c r="FA1824">
        <v>5</v>
      </c>
      <c r="FB1824">
        <v>5</v>
      </c>
    </row>
    <row r="1825" spans="2:158">
      <c r="B1825" t="s">
        <v>563</v>
      </c>
      <c r="C1825">
        <v>36.941604409999997</v>
      </c>
      <c r="D1825">
        <v>-90.96051321999999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  <c r="EE1825">
        <v>9</v>
      </c>
      <c r="EF1825">
        <v>9</v>
      </c>
      <c r="EG1825">
        <v>9</v>
      </c>
      <c r="EH1825">
        <v>9</v>
      </c>
      <c r="EI1825">
        <v>10</v>
      </c>
      <c r="EJ1825">
        <v>10</v>
      </c>
      <c r="EK1825">
        <v>11</v>
      </c>
      <c r="EL1825">
        <v>11</v>
      </c>
      <c r="EM1825">
        <v>13</v>
      </c>
      <c r="EN1825">
        <v>13</v>
      </c>
      <c r="EO1825">
        <v>13</v>
      </c>
      <c r="EP1825">
        <v>13</v>
      </c>
      <c r="EQ1825">
        <v>12</v>
      </c>
      <c r="ER1825">
        <v>12</v>
      </c>
      <c r="ES1825">
        <v>12</v>
      </c>
      <c r="ET1825">
        <v>12</v>
      </c>
      <c r="EU1825">
        <v>12</v>
      </c>
      <c r="EV1825">
        <v>12</v>
      </c>
      <c r="EW1825">
        <v>12</v>
      </c>
      <c r="EX1825">
        <v>13</v>
      </c>
      <c r="EY1825">
        <v>13</v>
      </c>
      <c r="EZ1825">
        <v>13</v>
      </c>
      <c r="FA1825">
        <v>13</v>
      </c>
      <c r="FB1825">
        <v>15</v>
      </c>
    </row>
    <row r="1826" spans="2:158">
      <c r="B1826" t="s">
        <v>563</v>
      </c>
      <c r="C1826">
        <v>38.647894219999998</v>
      </c>
      <c r="D1826">
        <v>-94.35339899999999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  <c r="EE1826">
        <v>9</v>
      </c>
      <c r="EF1826">
        <v>9</v>
      </c>
      <c r="EG1826">
        <v>9</v>
      </c>
      <c r="EH1826">
        <v>9</v>
      </c>
      <c r="EI1826">
        <v>9</v>
      </c>
      <c r="EJ1826">
        <v>9</v>
      </c>
      <c r="EK1826">
        <v>9</v>
      </c>
      <c r="EL1826">
        <v>9</v>
      </c>
      <c r="EM1826">
        <v>9</v>
      </c>
      <c r="EN1826">
        <v>9</v>
      </c>
      <c r="EO1826">
        <v>9</v>
      </c>
      <c r="EP1826">
        <v>9</v>
      </c>
      <c r="EQ1826">
        <v>9</v>
      </c>
      <c r="ER1826">
        <v>9</v>
      </c>
      <c r="ES1826">
        <v>9</v>
      </c>
      <c r="ET1826">
        <v>9</v>
      </c>
      <c r="EU1826">
        <v>9</v>
      </c>
      <c r="EV1826">
        <v>11</v>
      </c>
      <c r="EW1826">
        <v>12</v>
      </c>
      <c r="EX1826">
        <v>12</v>
      </c>
      <c r="EY1826">
        <v>12</v>
      </c>
      <c r="EZ1826">
        <v>12</v>
      </c>
      <c r="FA1826">
        <v>12</v>
      </c>
      <c r="FB1826">
        <v>11</v>
      </c>
    </row>
    <row r="1827" spans="2:158">
      <c r="B1827" t="s">
        <v>563</v>
      </c>
      <c r="C1827">
        <v>37.723914749999999</v>
      </c>
      <c r="D1827">
        <v>-93.854454410000002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  <c r="EE1827">
        <v>21</v>
      </c>
      <c r="EF1827">
        <v>21</v>
      </c>
      <c r="EG1827">
        <v>21</v>
      </c>
      <c r="EH1827">
        <v>21</v>
      </c>
      <c r="EI1827">
        <v>21</v>
      </c>
      <c r="EJ1827">
        <v>21</v>
      </c>
      <c r="EK1827">
        <v>21</v>
      </c>
      <c r="EL1827">
        <v>21</v>
      </c>
      <c r="EM1827">
        <v>22</v>
      </c>
      <c r="EN1827">
        <v>23</v>
      </c>
      <c r="EO1827">
        <v>24</v>
      </c>
      <c r="EP1827">
        <v>28</v>
      </c>
      <c r="EQ1827">
        <v>32</v>
      </c>
      <c r="ER1827">
        <v>35</v>
      </c>
      <c r="ES1827">
        <v>35</v>
      </c>
      <c r="ET1827">
        <v>35</v>
      </c>
      <c r="EU1827">
        <v>34</v>
      </c>
      <c r="EV1827">
        <v>34</v>
      </c>
      <c r="EW1827">
        <v>34</v>
      </c>
      <c r="EX1827">
        <v>34</v>
      </c>
      <c r="EY1827">
        <v>34</v>
      </c>
      <c r="EZ1827">
        <v>36</v>
      </c>
      <c r="FA1827">
        <v>34</v>
      </c>
      <c r="FB1827">
        <v>36</v>
      </c>
    </row>
    <row r="1828" spans="2:158">
      <c r="B1828" t="s">
        <v>563</v>
      </c>
      <c r="C1828">
        <v>39.514993570000001</v>
      </c>
      <c r="D1828">
        <v>-92.962919099999993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  <c r="EE1828">
        <v>18</v>
      </c>
      <c r="EF1828">
        <v>19</v>
      </c>
      <c r="EG1828">
        <v>20</v>
      </c>
      <c r="EH1828">
        <v>21</v>
      </c>
      <c r="EI1828">
        <v>21</v>
      </c>
      <c r="EJ1828">
        <v>23</v>
      </c>
      <c r="EK1828">
        <v>26</v>
      </c>
      <c r="EL1828">
        <v>26</v>
      </c>
      <c r="EM1828">
        <v>28</v>
      </c>
      <c r="EN1828">
        <v>36</v>
      </c>
      <c r="EO1828">
        <v>44</v>
      </c>
      <c r="EP1828">
        <v>47</v>
      </c>
      <c r="EQ1828">
        <v>49</v>
      </c>
      <c r="ER1828">
        <v>62</v>
      </c>
      <c r="ES1828">
        <v>62</v>
      </c>
      <c r="ET1828">
        <v>79</v>
      </c>
      <c r="EU1828">
        <v>84</v>
      </c>
      <c r="EV1828">
        <v>88</v>
      </c>
      <c r="EW1828">
        <v>108</v>
      </c>
      <c r="EX1828">
        <v>123</v>
      </c>
      <c r="EY1828">
        <v>177</v>
      </c>
      <c r="EZ1828">
        <v>265</v>
      </c>
      <c r="FA1828">
        <v>268</v>
      </c>
      <c r="FB1828">
        <v>284</v>
      </c>
    </row>
    <row r="1829" spans="2:158">
      <c r="B1829" t="s">
        <v>563</v>
      </c>
      <c r="C1829">
        <v>36.971178299999998</v>
      </c>
      <c r="D1829">
        <v>-93.185371180000004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  <c r="EE1829">
        <v>13</v>
      </c>
      <c r="EF1829">
        <v>14</v>
      </c>
      <c r="EG1829">
        <v>14</v>
      </c>
      <c r="EH1829">
        <v>14</v>
      </c>
      <c r="EI1829">
        <v>14</v>
      </c>
      <c r="EJ1829">
        <v>14</v>
      </c>
      <c r="EK1829">
        <v>14</v>
      </c>
      <c r="EL1829">
        <v>14</v>
      </c>
      <c r="EM1829">
        <v>14</v>
      </c>
      <c r="EN1829">
        <v>14</v>
      </c>
      <c r="EO1829">
        <v>14</v>
      </c>
      <c r="EP1829">
        <v>15</v>
      </c>
      <c r="EQ1829">
        <v>15</v>
      </c>
      <c r="ER1829">
        <v>15</v>
      </c>
      <c r="ES1829">
        <v>15</v>
      </c>
      <c r="ET1829">
        <v>15</v>
      </c>
      <c r="EU1829">
        <v>15</v>
      </c>
      <c r="EV1829">
        <v>16</v>
      </c>
      <c r="EW1829">
        <v>18</v>
      </c>
      <c r="EX1829">
        <v>17</v>
      </c>
      <c r="EY1829">
        <v>17</v>
      </c>
      <c r="EZ1829">
        <v>17</v>
      </c>
      <c r="FA1829">
        <v>17</v>
      </c>
      <c r="FB1829">
        <v>18</v>
      </c>
    </row>
    <row r="1830" spans="2:158">
      <c r="B1830" t="s">
        <v>563</v>
      </c>
      <c r="C1830">
        <v>40.41040752</v>
      </c>
      <c r="D1830">
        <v>-91.736616769999998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  <c r="EE1830">
        <v>2</v>
      </c>
      <c r="EF1830">
        <v>2</v>
      </c>
      <c r="EG1830">
        <v>2</v>
      </c>
      <c r="EH1830">
        <v>2</v>
      </c>
      <c r="EI1830">
        <v>2</v>
      </c>
      <c r="EJ1830">
        <v>2</v>
      </c>
      <c r="EK1830">
        <v>2</v>
      </c>
      <c r="EL1830">
        <v>2</v>
      </c>
      <c r="EM1830">
        <v>2</v>
      </c>
      <c r="EN1830">
        <v>2</v>
      </c>
      <c r="EO1830">
        <v>2</v>
      </c>
      <c r="EP1830">
        <v>3</v>
      </c>
      <c r="EQ1830">
        <v>3</v>
      </c>
      <c r="ER1830">
        <v>4</v>
      </c>
      <c r="ES1830">
        <v>4</v>
      </c>
      <c r="ET1830">
        <v>4</v>
      </c>
      <c r="EU1830">
        <v>4</v>
      </c>
      <c r="EV1830">
        <v>6</v>
      </c>
      <c r="EW1830">
        <v>6</v>
      </c>
      <c r="EX1830">
        <v>6</v>
      </c>
      <c r="EY1830">
        <v>6</v>
      </c>
      <c r="EZ1830">
        <v>6</v>
      </c>
      <c r="FA1830">
        <v>6</v>
      </c>
      <c r="FB1830">
        <v>6</v>
      </c>
    </row>
    <row r="1831" spans="2:158">
      <c r="B1831" t="s">
        <v>563</v>
      </c>
      <c r="C1831">
        <v>39.311320559999999</v>
      </c>
      <c r="D1831">
        <v>-94.418508619999997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5</v>
      </c>
      <c r="EH1831">
        <v>5</v>
      </c>
      <c r="EI1831">
        <v>5</v>
      </c>
      <c r="EJ1831">
        <v>5</v>
      </c>
      <c r="EK1831">
        <v>5</v>
      </c>
      <c r="EL1831">
        <v>5</v>
      </c>
      <c r="EM1831">
        <v>6</v>
      </c>
      <c r="EN1831">
        <v>6</v>
      </c>
      <c r="EO1831">
        <v>6</v>
      </c>
      <c r="EP1831">
        <v>6</v>
      </c>
      <c r="EQ1831">
        <v>5</v>
      </c>
      <c r="ER1831">
        <v>5</v>
      </c>
      <c r="ES1831">
        <v>5</v>
      </c>
      <c r="ET1831">
        <v>5</v>
      </c>
      <c r="EU1831">
        <v>5</v>
      </c>
      <c r="EV1831">
        <v>5</v>
      </c>
      <c r="EW1831">
        <v>5</v>
      </c>
      <c r="EX1831">
        <v>5</v>
      </c>
      <c r="EY1831">
        <v>5</v>
      </c>
      <c r="EZ1831">
        <v>5</v>
      </c>
      <c r="FA1831">
        <v>5</v>
      </c>
      <c r="FB1831">
        <v>6</v>
      </c>
    </row>
    <row r="1832" spans="2:158">
      <c r="B1832" t="s">
        <v>563</v>
      </c>
      <c r="C1832">
        <v>39.601309800000003</v>
      </c>
      <c r="D1832">
        <v>-94.40465394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1</v>
      </c>
      <c r="EZ1832">
        <v>1</v>
      </c>
      <c r="FA1832">
        <v>1</v>
      </c>
      <c r="FB1832">
        <v>1</v>
      </c>
    </row>
    <row r="1833" spans="2:158">
      <c r="B1833" t="s">
        <v>563</v>
      </c>
      <c r="C1833">
        <v>38.504556710000003</v>
      </c>
      <c r="D1833">
        <v>-92.2786024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  <c r="EE1833">
        <v>83</v>
      </c>
      <c r="EF1833">
        <v>87</v>
      </c>
      <c r="EG1833">
        <v>88</v>
      </c>
      <c r="EH1833">
        <v>89</v>
      </c>
      <c r="EI1833">
        <v>90</v>
      </c>
      <c r="EJ1833">
        <v>90</v>
      </c>
      <c r="EK1833">
        <v>91</v>
      </c>
      <c r="EL1833">
        <v>91</v>
      </c>
      <c r="EM1833">
        <v>94</v>
      </c>
      <c r="EN1833">
        <v>97</v>
      </c>
      <c r="EO1833">
        <v>99</v>
      </c>
      <c r="EP1833">
        <v>99</v>
      </c>
      <c r="EQ1833">
        <v>99</v>
      </c>
      <c r="ER1833">
        <v>102</v>
      </c>
      <c r="ES1833">
        <v>102</v>
      </c>
      <c r="ET1833">
        <v>104</v>
      </c>
      <c r="EU1833">
        <v>104</v>
      </c>
      <c r="EV1833">
        <v>104</v>
      </c>
      <c r="EW1833">
        <v>105</v>
      </c>
      <c r="EX1833">
        <v>105</v>
      </c>
      <c r="EY1833">
        <v>105</v>
      </c>
      <c r="EZ1833">
        <v>105</v>
      </c>
      <c r="FA1833">
        <v>106</v>
      </c>
      <c r="FB1833">
        <v>106</v>
      </c>
    </row>
    <row r="1834" spans="2:158">
      <c r="B1834" t="s">
        <v>563</v>
      </c>
      <c r="C1834">
        <v>38.844478000000002</v>
      </c>
      <c r="D1834">
        <v>-92.80896081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  <c r="EE1834">
        <v>57</v>
      </c>
      <c r="EF1834">
        <v>61</v>
      </c>
      <c r="EG1834">
        <v>63</v>
      </c>
      <c r="EH1834">
        <v>64</v>
      </c>
      <c r="EI1834">
        <v>65</v>
      </c>
      <c r="EJ1834">
        <v>69</v>
      </c>
      <c r="EK1834">
        <v>69</v>
      </c>
      <c r="EL1834">
        <v>70</v>
      </c>
      <c r="EM1834">
        <v>71</v>
      </c>
      <c r="EN1834">
        <v>75</v>
      </c>
      <c r="EO1834">
        <v>75</v>
      </c>
      <c r="EP1834">
        <v>79</v>
      </c>
      <c r="EQ1834">
        <v>80</v>
      </c>
      <c r="ER1834">
        <v>84</v>
      </c>
      <c r="ES1834">
        <v>84</v>
      </c>
      <c r="ET1834">
        <v>85</v>
      </c>
      <c r="EU1834">
        <v>86</v>
      </c>
      <c r="EV1834">
        <v>87</v>
      </c>
      <c r="EW1834">
        <v>87</v>
      </c>
      <c r="EX1834">
        <v>88</v>
      </c>
      <c r="EY1834">
        <v>91</v>
      </c>
      <c r="EZ1834">
        <v>102</v>
      </c>
      <c r="FA1834">
        <v>104</v>
      </c>
      <c r="FB1834">
        <v>111</v>
      </c>
    </row>
    <row r="1835" spans="2:158">
      <c r="B1835" t="s">
        <v>563</v>
      </c>
      <c r="C1835">
        <v>37.97663738</v>
      </c>
      <c r="D1835">
        <v>-91.305281039999997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  <c r="EE1835">
        <v>78</v>
      </c>
      <c r="EF1835">
        <v>78</v>
      </c>
      <c r="EG1835">
        <v>79</v>
      </c>
      <c r="EH1835">
        <v>79</v>
      </c>
      <c r="EI1835">
        <v>79</v>
      </c>
      <c r="EJ1835">
        <v>79</v>
      </c>
      <c r="EK1835">
        <v>79</v>
      </c>
      <c r="EL1835">
        <v>81</v>
      </c>
      <c r="EM1835">
        <v>81</v>
      </c>
      <c r="EN1835">
        <v>83</v>
      </c>
      <c r="EO1835">
        <v>84</v>
      </c>
      <c r="EP1835">
        <v>84</v>
      </c>
      <c r="EQ1835">
        <v>84</v>
      </c>
      <c r="ER1835">
        <v>85</v>
      </c>
      <c r="ES1835">
        <v>85</v>
      </c>
      <c r="ET1835">
        <v>86</v>
      </c>
      <c r="EU1835">
        <v>89</v>
      </c>
      <c r="EV1835">
        <v>89</v>
      </c>
      <c r="EW1835">
        <v>94</v>
      </c>
      <c r="EX1835">
        <v>95</v>
      </c>
      <c r="EY1835">
        <v>98</v>
      </c>
      <c r="EZ1835">
        <v>98</v>
      </c>
      <c r="FA1835">
        <v>100</v>
      </c>
      <c r="FB1835">
        <v>102</v>
      </c>
    </row>
    <row r="1836" spans="2:158">
      <c r="B1836" t="s">
        <v>563</v>
      </c>
      <c r="C1836">
        <v>37.431814000000003</v>
      </c>
      <c r="D1836">
        <v>-93.850334500000002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  <c r="EE1836">
        <v>4</v>
      </c>
      <c r="EF1836">
        <v>4</v>
      </c>
      <c r="EG1836">
        <v>4</v>
      </c>
      <c r="EH1836">
        <v>5</v>
      </c>
      <c r="EI1836">
        <v>5</v>
      </c>
      <c r="EJ1836">
        <v>5</v>
      </c>
      <c r="EK1836">
        <v>5</v>
      </c>
      <c r="EL1836">
        <v>5</v>
      </c>
      <c r="EM1836">
        <v>5</v>
      </c>
      <c r="EN1836">
        <v>5</v>
      </c>
      <c r="EO1836">
        <v>6</v>
      </c>
      <c r="EP1836">
        <v>6</v>
      </c>
      <c r="EQ1836">
        <v>6</v>
      </c>
      <c r="ER1836">
        <v>6</v>
      </c>
      <c r="ES1836">
        <v>6</v>
      </c>
      <c r="ET1836">
        <v>6</v>
      </c>
      <c r="EU1836">
        <v>6</v>
      </c>
      <c r="EV1836">
        <v>7</v>
      </c>
      <c r="EW1836">
        <v>7</v>
      </c>
      <c r="EX1836">
        <v>6</v>
      </c>
      <c r="EY1836">
        <v>7</v>
      </c>
      <c r="EZ1836">
        <v>7</v>
      </c>
      <c r="FA1836">
        <v>7</v>
      </c>
      <c r="FB1836">
        <v>8</v>
      </c>
    </row>
    <row r="1837" spans="2:158">
      <c r="B1837" t="s">
        <v>563</v>
      </c>
      <c r="C1837">
        <v>37.681135499999897</v>
      </c>
      <c r="D1837">
        <v>-93.021270310000006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  <c r="EE1837">
        <v>22</v>
      </c>
      <c r="EF1837">
        <v>22</v>
      </c>
      <c r="EG1837">
        <v>25</v>
      </c>
      <c r="EH1837">
        <v>27</v>
      </c>
      <c r="EI1837">
        <v>27</v>
      </c>
      <c r="EJ1837">
        <v>28</v>
      </c>
      <c r="EK1837">
        <v>28</v>
      </c>
      <c r="EL1837">
        <v>28</v>
      </c>
      <c r="EM1837">
        <v>28</v>
      </c>
      <c r="EN1837">
        <v>28</v>
      </c>
      <c r="EO1837">
        <v>29</v>
      </c>
      <c r="EP1837">
        <v>29</v>
      </c>
      <c r="EQ1837">
        <v>31</v>
      </c>
      <c r="ER1837">
        <v>31</v>
      </c>
      <c r="ES1837">
        <v>31</v>
      </c>
      <c r="ET1837">
        <v>32</v>
      </c>
      <c r="EU1837">
        <v>31</v>
      </c>
      <c r="EV1837">
        <v>31</v>
      </c>
      <c r="EW1837">
        <v>31</v>
      </c>
      <c r="EX1837">
        <v>33</v>
      </c>
      <c r="EY1837">
        <v>33</v>
      </c>
      <c r="EZ1837">
        <v>33</v>
      </c>
      <c r="FA1837">
        <v>34</v>
      </c>
      <c r="FB1837">
        <v>34</v>
      </c>
    </row>
    <row r="1838" spans="2:158">
      <c r="B1838" t="s">
        <v>563</v>
      </c>
      <c r="C1838">
        <v>39.961452979999997</v>
      </c>
      <c r="D1838">
        <v>-93.985196779999995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  <c r="EE1838">
        <v>70</v>
      </c>
      <c r="EF1838">
        <v>70</v>
      </c>
      <c r="EG1838">
        <v>73</v>
      </c>
      <c r="EH1838">
        <v>73</v>
      </c>
      <c r="EI1838">
        <v>74</v>
      </c>
      <c r="EJ1838">
        <v>77</v>
      </c>
      <c r="EK1838">
        <v>77</v>
      </c>
      <c r="EL1838">
        <v>77</v>
      </c>
      <c r="EM1838">
        <v>79</v>
      </c>
      <c r="EN1838">
        <v>80</v>
      </c>
      <c r="EO1838">
        <v>81</v>
      </c>
      <c r="EP1838">
        <v>84</v>
      </c>
      <c r="EQ1838">
        <v>89</v>
      </c>
      <c r="ER1838">
        <v>97</v>
      </c>
      <c r="ES1838">
        <v>97</v>
      </c>
      <c r="ET1838">
        <v>98</v>
      </c>
      <c r="EU1838">
        <v>99</v>
      </c>
      <c r="EV1838">
        <v>99</v>
      </c>
      <c r="EW1838">
        <v>101</v>
      </c>
      <c r="EX1838">
        <v>102</v>
      </c>
      <c r="EY1838">
        <v>102</v>
      </c>
      <c r="EZ1838">
        <v>102</v>
      </c>
      <c r="FA1838">
        <v>102</v>
      </c>
      <c r="FB1838">
        <v>105</v>
      </c>
    </row>
    <row r="1839" spans="2:158">
      <c r="B1839" t="s">
        <v>563</v>
      </c>
      <c r="C1839">
        <v>39.892010620000001</v>
      </c>
      <c r="D1839">
        <v>-94.404765080000004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  <c r="EE1839">
        <v>3</v>
      </c>
      <c r="EF1839">
        <v>3</v>
      </c>
      <c r="EG1839">
        <v>3</v>
      </c>
      <c r="EH1839">
        <v>3</v>
      </c>
      <c r="EI1839">
        <v>4</v>
      </c>
      <c r="EJ1839">
        <v>4</v>
      </c>
      <c r="EK1839">
        <v>4</v>
      </c>
      <c r="EL1839">
        <v>4</v>
      </c>
      <c r="EM1839">
        <v>4</v>
      </c>
      <c r="EN1839">
        <v>4</v>
      </c>
      <c r="EO1839">
        <v>4</v>
      </c>
      <c r="EP1839">
        <v>7</v>
      </c>
      <c r="EQ1839">
        <v>7</v>
      </c>
      <c r="ER1839">
        <v>8</v>
      </c>
      <c r="ES1839">
        <v>8</v>
      </c>
      <c r="ET1839">
        <v>10</v>
      </c>
      <c r="EU1839">
        <v>9</v>
      </c>
      <c r="EV1839">
        <v>10</v>
      </c>
      <c r="EW1839">
        <v>11</v>
      </c>
      <c r="EX1839">
        <v>10</v>
      </c>
      <c r="EY1839">
        <v>10</v>
      </c>
      <c r="EZ1839">
        <v>10</v>
      </c>
      <c r="FA1839">
        <v>10</v>
      </c>
      <c r="FB1839">
        <v>12</v>
      </c>
    </row>
    <row r="1840" spans="2:158">
      <c r="B1840" t="s">
        <v>563</v>
      </c>
      <c r="C1840">
        <v>37.60663134</v>
      </c>
      <c r="D1840">
        <v>-91.5079047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  <c r="EE1840">
        <v>34</v>
      </c>
      <c r="EF1840">
        <v>35</v>
      </c>
      <c r="EG1840">
        <v>35</v>
      </c>
      <c r="EH1840">
        <v>39</v>
      </c>
      <c r="EI1840">
        <v>39</v>
      </c>
      <c r="EJ1840">
        <v>39</v>
      </c>
      <c r="EK1840">
        <v>107</v>
      </c>
      <c r="EL1840">
        <v>107</v>
      </c>
      <c r="EM1840">
        <v>107</v>
      </c>
      <c r="EN1840">
        <v>109</v>
      </c>
      <c r="EO1840">
        <v>109</v>
      </c>
      <c r="EP1840">
        <v>109</v>
      </c>
      <c r="EQ1840">
        <v>106</v>
      </c>
      <c r="ER1840">
        <v>106</v>
      </c>
      <c r="ES1840">
        <v>106</v>
      </c>
      <c r="ET1840">
        <v>106</v>
      </c>
      <c r="EU1840">
        <v>106</v>
      </c>
      <c r="EV1840">
        <v>106</v>
      </c>
      <c r="EW1840">
        <v>106</v>
      </c>
      <c r="EX1840">
        <v>106</v>
      </c>
      <c r="EY1840">
        <v>106</v>
      </c>
      <c r="EZ1840">
        <v>106</v>
      </c>
      <c r="FA1840">
        <v>106</v>
      </c>
      <c r="FB1840">
        <v>106</v>
      </c>
    </row>
    <row r="1841" spans="2:158">
      <c r="B1841" t="s">
        <v>563</v>
      </c>
      <c r="C1841">
        <v>36.932559300000001</v>
      </c>
      <c r="D1841">
        <v>-92.49905108999999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1</v>
      </c>
      <c r="ER1841">
        <v>1</v>
      </c>
      <c r="ES1841">
        <v>1</v>
      </c>
      <c r="ET1841">
        <v>1</v>
      </c>
      <c r="EU1841">
        <v>2</v>
      </c>
      <c r="EV1841">
        <v>2</v>
      </c>
      <c r="EW1841">
        <v>2</v>
      </c>
      <c r="EX1841">
        <v>2</v>
      </c>
      <c r="EY1841">
        <v>2</v>
      </c>
      <c r="EZ1841">
        <v>2</v>
      </c>
      <c r="FA1841">
        <v>2</v>
      </c>
      <c r="FB1841">
        <v>2</v>
      </c>
    </row>
    <row r="1842" spans="2:158">
      <c r="B1842" t="s">
        <v>563</v>
      </c>
      <c r="C1842">
        <v>36.271671740000002</v>
      </c>
      <c r="D1842">
        <v>-90.091222430000002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  <c r="EE1842">
        <v>5</v>
      </c>
      <c r="EF1842">
        <v>5</v>
      </c>
      <c r="EG1842">
        <v>5</v>
      </c>
      <c r="EH1842">
        <v>5</v>
      </c>
      <c r="EI1842">
        <v>5</v>
      </c>
      <c r="EJ1842">
        <v>5</v>
      </c>
      <c r="EK1842">
        <v>5</v>
      </c>
      <c r="EL1842">
        <v>5</v>
      </c>
      <c r="EM1842">
        <v>5</v>
      </c>
      <c r="EN1842">
        <v>5</v>
      </c>
      <c r="EO1842">
        <v>5</v>
      </c>
      <c r="EP1842">
        <v>5</v>
      </c>
      <c r="EQ1842">
        <v>5</v>
      </c>
      <c r="ER1842">
        <v>5</v>
      </c>
      <c r="ES1842">
        <v>5</v>
      </c>
      <c r="ET1842">
        <v>5</v>
      </c>
      <c r="EU1842">
        <v>5</v>
      </c>
      <c r="EV1842">
        <v>5</v>
      </c>
      <c r="EW1842">
        <v>5</v>
      </c>
      <c r="EX1842">
        <v>5</v>
      </c>
      <c r="EY1842">
        <v>6</v>
      </c>
      <c r="EZ1842">
        <v>6</v>
      </c>
      <c r="FA1842">
        <v>6</v>
      </c>
      <c r="FB1842">
        <v>7</v>
      </c>
    </row>
    <row r="1843" spans="2:158">
      <c r="B1843" t="s">
        <v>563</v>
      </c>
      <c r="C1843">
        <v>38.411271079999999</v>
      </c>
      <c r="D1843">
        <v>-91.075228260000003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  <c r="EE1843">
        <v>10</v>
      </c>
      <c r="EF1843">
        <v>10</v>
      </c>
      <c r="EG1843">
        <v>10</v>
      </c>
      <c r="EH1843">
        <v>10</v>
      </c>
      <c r="EI1843">
        <v>10</v>
      </c>
      <c r="EJ1843">
        <v>10</v>
      </c>
      <c r="EK1843">
        <v>10</v>
      </c>
      <c r="EL1843">
        <v>10</v>
      </c>
      <c r="EM1843">
        <v>10</v>
      </c>
      <c r="EN1843">
        <v>10</v>
      </c>
      <c r="EO1843">
        <v>10</v>
      </c>
      <c r="EP1843">
        <v>10</v>
      </c>
      <c r="EQ1843">
        <v>10</v>
      </c>
      <c r="ER1843">
        <v>10</v>
      </c>
      <c r="ES1843">
        <v>10</v>
      </c>
      <c r="ET1843">
        <v>11</v>
      </c>
      <c r="EU1843">
        <v>11</v>
      </c>
      <c r="EV1843">
        <v>11</v>
      </c>
      <c r="EW1843">
        <v>12</v>
      </c>
      <c r="EX1843">
        <v>12</v>
      </c>
      <c r="EY1843">
        <v>12</v>
      </c>
      <c r="EZ1843">
        <v>12</v>
      </c>
      <c r="FA1843">
        <v>12</v>
      </c>
      <c r="FB1843">
        <v>12</v>
      </c>
    </row>
    <row r="1844" spans="2:158">
      <c r="B1844" t="s">
        <v>563</v>
      </c>
      <c r="C1844">
        <v>38.439472770000002</v>
      </c>
      <c r="D1844">
        <v>-91.508471470000003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  <c r="EE1844">
        <v>19</v>
      </c>
      <c r="EF1844">
        <v>19</v>
      </c>
      <c r="EG1844">
        <v>19</v>
      </c>
      <c r="EH1844">
        <v>22</v>
      </c>
      <c r="EI1844">
        <v>23</v>
      </c>
      <c r="EJ1844">
        <v>23</v>
      </c>
      <c r="EK1844">
        <v>23</v>
      </c>
      <c r="EL1844">
        <v>23</v>
      </c>
      <c r="EM1844">
        <v>23</v>
      </c>
      <c r="EN1844">
        <v>24</v>
      </c>
      <c r="EO1844">
        <v>24</v>
      </c>
      <c r="EP1844">
        <v>24</v>
      </c>
      <c r="EQ1844">
        <v>24</v>
      </c>
      <c r="ER1844">
        <v>25</v>
      </c>
      <c r="ES1844">
        <v>25</v>
      </c>
      <c r="ET1844">
        <v>25</v>
      </c>
      <c r="EU1844">
        <v>25</v>
      </c>
      <c r="EV1844">
        <v>25</v>
      </c>
      <c r="EW1844">
        <v>25</v>
      </c>
      <c r="EX1844">
        <v>25</v>
      </c>
      <c r="EY1844">
        <v>25</v>
      </c>
      <c r="EZ1844">
        <v>25</v>
      </c>
      <c r="FA1844">
        <v>25</v>
      </c>
      <c r="FB1844">
        <v>25</v>
      </c>
    </row>
    <row r="1845" spans="2:158">
      <c r="B1845" t="s">
        <v>563</v>
      </c>
      <c r="C1845">
        <v>40.210979160000001</v>
      </c>
      <c r="D1845">
        <v>-94.409444190000002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  <c r="EE1845">
        <v>2</v>
      </c>
      <c r="EF1845">
        <v>2</v>
      </c>
      <c r="EG1845">
        <v>2</v>
      </c>
      <c r="EH1845">
        <v>2</v>
      </c>
      <c r="EI1845">
        <v>2</v>
      </c>
      <c r="EJ1845">
        <v>2</v>
      </c>
      <c r="EK1845">
        <v>2</v>
      </c>
      <c r="EL1845">
        <v>2</v>
      </c>
      <c r="EM1845">
        <v>2</v>
      </c>
      <c r="EN1845">
        <v>2</v>
      </c>
      <c r="EO1845">
        <v>2</v>
      </c>
      <c r="EP1845">
        <v>2</v>
      </c>
      <c r="EQ1845">
        <v>2</v>
      </c>
      <c r="ER1845">
        <v>2</v>
      </c>
      <c r="ES1845">
        <v>2</v>
      </c>
      <c r="ET1845">
        <v>2</v>
      </c>
      <c r="EU1845">
        <v>2</v>
      </c>
      <c r="EV1845">
        <v>2</v>
      </c>
      <c r="EW1845">
        <v>3</v>
      </c>
      <c r="EX1845">
        <v>2</v>
      </c>
      <c r="EY1845">
        <v>2</v>
      </c>
      <c r="EZ1845">
        <v>2</v>
      </c>
      <c r="FA1845">
        <v>2</v>
      </c>
      <c r="FB1845">
        <v>2</v>
      </c>
    </row>
    <row r="1846" spans="2:158">
      <c r="B1846" t="s">
        <v>563</v>
      </c>
      <c r="C1846">
        <v>37.257587200000003</v>
      </c>
      <c r="D1846">
        <v>-93.342309159999999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  <c r="EE1846">
        <v>7</v>
      </c>
      <c r="EF1846">
        <v>7</v>
      </c>
      <c r="EG1846">
        <v>8</v>
      </c>
      <c r="EH1846">
        <v>10</v>
      </c>
      <c r="EI1846">
        <v>10</v>
      </c>
      <c r="EJ1846">
        <v>11</v>
      </c>
      <c r="EK1846">
        <v>11</v>
      </c>
      <c r="EL1846">
        <v>11</v>
      </c>
      <c r="EM1846">
        <v>11</v>
      </c>
      <c r="EN1846">
        <v>11</v>
      </c>
      <c r="EO1846">
        <v>11</v>
      </c>
      <c r="EP1846">
        <v>11</v>
      </c>
      <c r="EQ1846">
        <v>12</v>
      </c>
      <c r="ER1846">
        <v>11</v>
      </c>
      <c r="ES1846">
        <v>11</v>
      </c>
      <c r="ET1846">
        <v>11</v>
      </c>
      <c r="EU1846">
        <v>11</v>
      </c>
      <c r="EV1846">
        <v>12</v>
      </c>
      <c r="EW1846">
        <v>12</v>
      </c>
      <c r="EX1846">
        <v>12</v>
      </c>
      <c r="EY1846">
        <v>14</v>
      </c>
      <c r="EZ1846">
        <v>14</v>
      </c>
      <c r="FA1846">
        <v>14</v>
      </c>
      <c r="FB1846">
        <v>14</v>
      </c>
    </row>
    <row r="1847" spans="2:158">
      <c r="B1847" t="s">
        <v>563</v>
      </c>
      <c r="C1847">
        <v>40.114065869999997</v>
      </c>
      <c r="D1847">
        <v>-93.565092759999999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  <c r="EE1847">
        <v>780</v>
      </c>
      <c r="EF1847">
        <v>787</v>
      </c>
      <c r="EG1847">
        <v>791</v>
      </c>
      <c r="EH1847">
        <v>799</v>
      </c>
      <c r="EI1847">
        <v>820</v>
      </c>
      <c r="EJ1847">
        <v>821</v>
      </c>
      <c r="EK1847">
        <v>836</v>
      </c>
      <c r="EL1847">
        <v>838</v>
      </c>
      <c r="EM1847">
        <v>844</v>
      </c>
      <c r="EN1847">
        <v>852</v>
      </c>
      <c r="EO1847">
        <v>871</v>
      </c>
      <c r="EP1847">
        <v>879</v>
      </c>
      <c r="EQ1847">
        <v>882</v>
      </c>
      <c r="ER1847">
        <v>890</v>
      </c>
      <c r="ES1847">
        <v>890</v>
      </c>
      <c r="ET1847">
        <v>910</v>
      </c>
      <c r="EU1847">
        <v>922</v>
      </c>
      <c r="EV1847">
        <v>926</v>
      </c>
      <c r="EW1847">
        <v>933</v>
      </c>
      <c r="EX1847">
        <v>943</v>
      </c>
      <c r="EY1847">
        <v>951</v>
      </c>
      <c r="EZ1847">
        <v>954</v>
      </c>
      <c r="FA1847">
        <v>957</v>
      </c>
      <c r="FB1847">
        <v>968</v>
      </c>
    </row>
    <row r="1848" spans="2:158">
      <c r="B1848" t="s">
        <v>563</v>
      </c>
      <c r="C1848">
        <v>40.355700880000001</v>
      </c>
      <c r="D1848">
        <v>-93.992221439999994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  <c r="EE1848">
        <v>3</v>
      </c>
      <c r="EF1848">
        <v>3</v>
      </c>
      <c r="EG1848">
        <v>3</v>
      </c>
      <c r="EH1848">
        <v>3</v>
      </c>
      <c r="EI1848">
        <v>3</v>
      </c>
      <c r="EJ1848">
        <v>3</v>
      </c>
      <c r="EK1848">
        <v>3</v>
      </c>
      <c r="EL1848">
        <v>3</v>
      </c>
      <c r="EM1848">
        <v>3</v>
      </c>
      <c r="EN1848">
        <v>3</v>
      </c>
      <c r="EO1848">
        <v>3</v>
      </c>
      <c r="EP1848">
        <v>3</v>
      </c>
      <c r="EQ1848">
        <v>2</v>
      </c>
      <c r="ER1848">
        <v>2</v>
      </c>
      <c r="ES1848">
        <v>2</v>
      </c>
      <c r="ET1848">
        <v>2</v>
      </c>
      <c r="EU1848">
        <v>2</v>
      </c>
      <c r="EV1848">
        <v>2</v>
      </c>
      <c r="EW1848">
        <v>2</v>
      </c>
      <c r="EX1848">
        <v>2</v>
      </c>
      <c r="EY1848">
        <v>2</v>
      </c>
      <c r="EZ1848">
        <v>2</v>
      </c>
      <c r="FA1848">
        <v>2</v>
      </c>
      <c r="FB1848">
        <v>2</v>
      </c>
    </row>
    <row r="1849" spans="2:158">
      <c r="B1849" t="s">
        <v>563</v>
      </c>
      <c r="C1849">
        <v>38.384828259999999</v>
      </c>
      <c r="D1849">
        <v>-93.792937339999995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  <c r="EE1849">
        <v>12</v>
      </c>
      <c r="EF1849">
        <v>12</v>
      </c>
      <c r="EG1849">
        <v>12</v>
      </c>
      <c r="EH1849">
        <v>12</v>
      </c>
      <c r="EI1849">
        <v>12</v>
      </c>
      <c r="EJ1849">
        <v>12</v>
      </c>
      <c r="EK1849">
        <v>12</v>
      </c>
      <c r="EL1849">
        <v>12</v>
      </c>
      <c r="EM1849">
        <v>12</v>
      </c>
      <c r="EN1849">
        <v>12</v>
      </c>
      <c r="EO1849">
        <v>13</v>
      </c>
      <c r="EP1849">
        <v>13</v>
      </c>
      <c r="EQ1849">
        <v>13</v>
      </c>
      <c r="ER1849">
        <v>14</v>
      </c>
      <c r="ES1849">
        <v>14</v>
      </c>
      <c r="ET1849">
        <v>14</v>
      </c>
      <c r="EU1849">
        <v>14</v>
      </c>
      <c r="EV1849">
        <v>14</v>
      </c>
      <c r="EW1849">
        <v>14</v>
      </c>
      <c r="EX1849">
        <v>14</v>
      </c>
      <c r="EY1849">
        <v>16</v>
      </c>
      <c r="EZ1849">
        <v>16</v>
      </c>
      <c r="FA1849">
        <v>16</v>
      </c>
      <c r="FB1849">
        <v>16</v>
      </c>
    </row>
    <row r="1850" spans="2:158">
      <c r="B1850" t="s">
        <v>563</v>
      </c>
      <c r="C1850">
        <v>37.941636170000002</v>
      </c>
      <c r="D1850">
        <v>-93.320303699999997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  <c r="EE1850">
        <v>35</v>
      </c>
      <c r="EF1850">
        <v>35</v>
      </c>
      <c r="EG1850">
        <v>36</v>
      </c>
      <c r="EH1850">
        <v>36</v>
      </c>
      <c r="EI1850">
        <v>38</v>
      </c>
      <c r="EJ1850">
        <v>38</v>
      </c>
      <c r="EK1850">
        <v>39</v>
      </c>
      <c r="EL1850">
        <v>39</v>
      </c>
      <c r="EM1850">
        <v>41</v>
      </c>
      <c r="EN1850">
        <v>41</v>
      </c>
      <c r="EO1850">
        <v>41</v>
      </c>
      <c r="EP1850">
        <v>41</v>
      </c>
      <c r="EQ1850">
        <v>40</v>
      </c>
      <c r="ER1850">
        <v>40</v>
      </c>
      <c r="ES1850">
        <v>40</v>
      </c>
      <c r="ET1850">
        <v>42</v>
      </c>
      <c r="EU1850">
        <v>43</v>
      </c>
      <c r="EV1850">
        <v>43</v>
      </c>
      <c r="EW1850">
        <v>49</v>
      </c>
      <c r="EX1850">
        <v>50</v>
      </c>
      <c r="EY1850">
        <v>50</v>
      </c>
      <c r="EZ1850">
        <v>66</v>
      </c>
      <c r="FA1850">
        <v>68</v>
      </c>
      <c r="FB1850">
        <v>84</v>
      </c>
    </row>
    <row r="1851" spans="2:158">
      <c r="B1851" t="s">
        <v>563</v>
      </c>
      <c r="C1851">
        <v>40.097992480000002</v>
      </c>
      <c r="D1851">
        <v>-95.216388799999905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1</v>
      </c>
      <c r="BD1851">
        <v>2</v>
      </c>
      <c r="BE1851">
        <v>2</v>
      </c>
      <c r="BF1851">
        <v>2</v>
      </c>
      <c r="BG1851">
        <v>3</v>
      </c>
      <c r="BH1851">
        <v>5</v>
      </c>
      <c r="BI1851">
        <v>7</v>
      </c>
      <c r="BJ1851">
        <v>8</v>
      </c>
      <c r="BK1851">
        <v>14</v>
      </c>
      <c r="BL1851">
        <v>22</v>
      </c>
      <c r="BM1851">
        <v>40</v>
      </c>
      <c r="BN1851">
        <v>100</v>
      </c>
      <c r="BO1851">
        <v>120</v>
      </c>
      <c r="BP1851">
        <v>148</v>
      </c>
      <c r="BQ1851">
        <v>230</v>
      </c>
      <c r="BR1851">
        <v>302</v>
      </c>
      <c r="BS1851">
        <v>334</v>
      </c>
      <c r="BT1851">
        <v>354</v>
      </c>
      <c r="BU1851">
        <v>556</v>
      </c>
      <c r="BV1851">
        <v>640</v>
      </c>
      <c r="BW1851">
        <v>751</v>
      </c>
      <c r="BX1851">
        <v>827</v>
      </c>
      <c r="BY1851">
        <v>914</v>
      </c>
      <c r="BZ1851">
        <v>995</v>
      </c>
      <c r="CA1851">
        <v>1055</v>
      </c>
      <c r="CB1851">
        <v>1245</v>
      </c>
      <c r="CC1851">
        <v>1364</v>
      </c>
      <c r="CD1851">
        <v>1467</v>
      </c>
      <c r="CE1851">
        <v>1573</v>
      </c>
      <c r="CF1851">
        <v>1721</v>
      </c>
      <c r="CG1851">
        <v>1804</v>
      </c>
      <c r="CH1851">
        <v>1845</v>
      </c>
      <c r="CI1851">
        <v>1915</v>
      </c>
      <c r="CJ1851">
        <v>1968</v>
      </c>
      <c r="CK1851">
        <v>2045</v>
      </c>
      <c r="CL1851">
        <v>2137</v>
      </c>
      <c r="CM1851">
        <v>2215</v>
      </c>
      <c r="CN1851">
        <v>2295</v>
      </c>
      <c r="CO1851">
        <v>2347</v>
      </c>
      <c r="CP1851">
        <v>2419</v>
      </c>
      <c r="CQ1851">
        <v>2499</v>
      </c>
      <c r="CR1851">
        <v>2576</v>
      </c>
      <c r="CS1851">
        <v>2712</v>
      </c>
      <c r="CT1851">
        <v>2808</v>
      </c>
      <c r="CU1851">
        <v>2893</v>
      </c>
      <c r="CV1851">
        <v>2972</v>
      </c>
      <c r="CW1851">
        <v>3037</v>
      </c>
      <c r="CX1851">
        <v>3106</v>
      </c>
      <c r="CY1851">
        <v>3161</v>
      </c>
      <c r="CZ1851">
        <v>3274</v>
      </c>
      <c r="DA1851">
        <v>3376</v>
      </c>
      <c r="DB1851">
        <v>3445</v>
      </c>
      <c r="DC1851">
        <v>3527</v>
      </c>
      <c r="DD1851">
        <v>3573</v>
      </c>
      <c r="DE1851">
        <v>3643</v>
      </c>
      <c r="DF1851">
        <v>3772</v>
      </c>
      <c r="DG1851">
        <v>3826</v>
      </c>
      <c r="DH1851">
        <v>3888</v>
      </c>
      <c r="DI1851">
        <v>3941</v>
      </c>
      <c r="DJ1851">
        <v>3969</v>
      </c>
      <c r="DK1851">
        <v>4006</v>
      </c>
      <c r="DL1851">
        <v>4046</v>
      </c>
      <c r="DM1851">
        <v>4137</v>
      </c>
      <c r="DN1851">
        <v>4193</v>
      </c>
      <c r="DO1851">
        <v>4278</v>
      </c>
      <c r="DP1851">
        <v>4325</v>
      </c>
      <c r="DQ1851">
        <v>4350</v>
      </c>
      <c r="DR1851">
        <v>4401</v>
      </c>
      <c r="DS1851">
        <v>4432</v>
      </c>
      <c r="DT1851">
        <v>4509</v>
      </c>
      <c r="DU1851">
        <v>4557</v>
      </c>
      <c r="DV1851">
        <v>4621</v>
      </c>
      <c r="DW1851">
        <v>4650</v>
      </c>
      <c r="DX1851">
        <v>4723</v>
      </c>
      <c r="DY1851">
        <v>4762</v>
      </c>
      <c r="DZ1851">
        <v>4831</v>
      </c>
      <c r="EA1851">
        <v>4887</v>
      </c>
      <c r="EB1851">
        <v>4933</v>
      </c>
      <c r="EC1851">
        <v>4980</v>
      </c>
      <c r="ED1851">
        <v>5014</v>
      </c>
      <c r="EE1851">
        <v>5047</v>
      </c>
      <c r="EF1851">
        <v>5094</v>
      </c>
      <c r="EG1851">
        <v>5121</v>
      </c>
      <c r="EH1851">
        <v>5190</v>
      </c>
      <c r="EI1851">
        <v>5229</v>
      </c>
      <c r="EJ1851">
        <v>5262</v>
      </c>
      <c r="EK1851">
        <v>5305</v>
      </c>
      <c r="EL1851">
        <v>5323</v>
      </c>
      <c r="EM1851">
        <v>5373</v>
      </c>
      <c r="EN1851">
        <v>5427</v>
      </c>
      <c r="EO1851">
        <v>5455</v>
      </c>
      <c r="EP1851">
        <v>5460</v>
      </c>
      <c r="EQ1851">
        <v>5460</v>
      </c>
      <c r="ER1851">
        <v>5506</v>
      </c>
      <c r="ES1851">
        <v>5536</v>
      </c>
      <c r="ET1851">
        <v>5604</v>
      </c>
      <c r="EU1851">
        <v>5653</v>
      </c>
      <c r="EV1851">
        <v>5669</v>
      </c>
      <c r="EW1851">
        <v>5731</v>
      </c>
      <c r="EX1851">
        <v>5769</v>
      </c>
      <c r="EY1851">
        <v>5825</v>
      </c>
      <c r="EZ1851">
        <v>5850</v>
      </c>
      <c r="FA1851">
        <v>5878</v>
      </c>
      <c r="FB1851">
        <v>5941</v>
      </c>
    </row>
    <row r="1852" spans="2:158">
      <c r="B1852" t="s">
        <v>563</v>
      </c>
      <c r="C1852">
        <v>39.143576099999997</v>
      </c>
      <c r="D1852">
        <v>-92.697566910000006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  <c r="EE1852">
        <v>269</v>
      </c>
      <c r="EF1852">
        <v>269</v>
      </c>
      <c r="EG1852">
        <v>269</v>
      </c>
      <c r="EH1852">
        <v>269</v>
      </c>
      <c r="EI1852">
        <v>280</v>
      </c>
      <c r="EJ1852">
        <v>281</v>
      </c>
      <c r="EK1852">
        <v>283</v>
      </c>
      <c r="EL1852">
        <v>283</v>
      </c>
      <c r="EM1852">
        <v>283</v>
      </c>
      <c r="EN1852">
        <v>283</v>
      </c>
      <c r="EO1852">
        <v>283</v>
      </c>
      <c r="EP1852">
        <v>283</v>
      </c>
      <c r="EQ1852">
        <v>270</v>
      </c>
      <c r="ER1852">
        <v>271</v>
      </c>
      <c r="ES1852">
        <v>271</v>
      </c>
      <c r="ET1852">
        <v>270</v>
      </c>
      <c r="EU1852">
        <v>272</v>
      </c>
      <c r="EV1852">
        <v>274</v>
      </c>
      <c r="EW1852">
        <v>277</v>
      </c>
      <c r="EX1852">
        <v>278</v>
      </c>
      <c r="EY1852">
        <v>278</v>
      </c>
      <c r="EZ1852">
        <v>278</v>
      </c>
      <c r="FA1852">
        <v>278</v>
      </c>
      <c r="FB1852">
        <v>278</v>
      </c>
    </row>
    <row r="1853" spans="2:158">
      <c r="B1853" t="s">
        <v>563</v>
      </c>
      <c r="C1853">
        <v>36.773838869999999</v>
      </c>
      <c r="D1853">
        <v>-91.886839350000002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1</v>
      </c>
      <c r="ER1853">
        <v>1</v>
      </c>
      <c r="ES1853">
        <v>1</v>
      </c>
      <c r="ET1853">
        <v>1</v>
      </c>
      <c r="EU1853">
        <v>1</v>
      </c>
      <c r="EV1853">
        <v>1</v>
      </c>
      <c r="EW1853">
        <v>1</v>
      </c>
      <c r="EX1853">
        <v>2</v>
      </c>
      <c r="EY1853">
        <v>2</v>
      </c>
      <c r="EZ1853">
        <v>4</v>
      </c>
      <c r="FA1853">
        <v>4</v>
      </c>
      <c r="FB1853">
        <v>4</v>
      </c>
    </row>
    <row r="1854" spans="2:158">
      <c r="B1854" t="s">
        <v>563</v>
      </c>
      <c r="C1854">
        <v>37.554879450000001</v>
      </c>
      <c r="D1854">
        <v>-90.773529600000003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  <c r="EE1854">
        <v>5</v>
      </c>
      <c r="EF1854">
        <v>6</v>
      </c>
      <c r="EG1854">
        <v>6</v>
      </c>
      <c r="EH1854">
        <v>8</v>
      </c>
      <c r="EI1854">
        <v>8</v>
      </c>
      <c r="EJ1854">
        <v>9</v>
      </c>
      <c r="EK1854">
        <v>9</v>
      </c>
      <c r="EL1854">
        <v>9</v>
      </c>
      <c r="EM1854">
        <v>9</v>
      </c>
      <c r="EN1854">
        <v>9</v>
      </c>
      <c r="EO1854">
        <v>9</v>
      </c>
      <c r="EP1854">
        <v>9</v>
      </c>
      <c r="EQ1854">
        <v>8</v>
      </c>
      <c r="ER1854">
        <v>8</v>
      </c>
      <c r="ES1854">
        <v>8</v>
      </c>
      <c r="ET1854">
        <v>8</v>
      </c>
      <c r="EU1854">
        <v>8</v>
      </c>
      <c r="EV1854">
        <v>8</v>
      </c>
      <c r="EW1854">
        <v>8</v>
      </c>
      <c r="EX1854">
        <v>8</v>
      </c>
      <c r="EY1854">
        <v>8</v>
      </c>
      <c r="EZ1854">
        <v>8</v>
      </c>
      <c r="FA1854">
        <v>8</v>
      </c>
      <c r="FB1854">
        <v>8</v>
      </c>
    </row>
    <row r="1855" spans="2:158">
      <c r="B1855" t="s">
        <v>563</v>
      </c>
      <c r="C1855">
        <v>39.010021879999996</v>
      </c>
      <c r="D1855">
        <v>-94.34724536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  <c r="EE1855">
        <v>110</v>
      </c>
      <c r="EF1855">
        <v>108</v>
      </c>
      <c r="EG1855">
        <v>110</v>
      </c>
      <c r="EH1855">
        <v>113</v>
      </c>
      <c r="EI1855">
        <v>117</v>
      </c>
      <c r="EJ1855">
        <v>119</v>
      </c>
      <c r="EK1855">
        <v>121</v>
      </c>
      <c r="EL1855">
        <v>121</v>
      </c>
      <c r="EM1855">
        <v>123</v>
      </c>
      <c r="EN1855">
        <v>127</v>
      </c>
      <c r="EO1855">
        <v>128</v>
      </c>
      <c r="EP1855">
        <v>132</v>
      </c>
      <c r="EQ1855">
        <v>134</v>
      </c>
      <c r="ER1855">
        <v>139</v>
      </c>
      <c r="ES1855">
        <v>139</v>
      </c>
      <c r="ET1855">
        <v>145</v>
      </c>
      <c r="EU1855">
        <v>145</v>
      </c>
      <c r="EV1855">
        <v>149</v>
      </c>
      <c r="EW1855">
        <v>149</v>
      </c>
      <c r="EX1855">
        <v>155</v>
      </c>
      <c r="EY1855">
        <v>157</v>
      </c>
      <c r="EZ1855">
        <v>159</v>
      </c>
      <c r="FA1855">
        <v>160</v>
      </c>
      <c r="FB1855">
        <v>159</v>
      </c>
    </row>
    <row r="1856" spans="2:158">
      <c r="B1856" t="s">
        <v>563</v>
      </c>
      <c r="C1856">
        <v>37.203519210000003</v>
      </c>
      <c r="D1856">
        <v>-94.34050458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6</v>
      </c>
      <c r="ER1856">
        <v>6</v>
      </c>
      <c r="ES1856">
        <v>6</v>
      </c>
      <c r="ET1856">
        <v>6</v>
      </c>
      <c r="EU1856">
        <v>6</v>
      </c>
      <c r="EV1856">
        <v>6</v>
      </c>
      <c r="EW1856">
        <v>6</v>
      </c>
      <c r="EX1856">
        <v>6</v>
      </c>
      <c r="EY1856">
        <v>6</v>
      </c>
      <c r="EZ1856">
        <v>6</v>
      </c>
      <c r="FA1856">
        <v>6</v>
      </c>
      <c r="FB1856">
        <v>6</v>
      </c>
    </row>
    <row r="1857" spans="2:158">
      <c r="B1857" t="s">
        <v>563</v>
      </c>
      <c r="C1857">
        <v>38.259267780000002</v>
      </c>
      <c r="D1857">
        <v>-90.538708959999994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  <c r="EE1857">
        <v>1</v>
      </c>
      <c r="EF1857">
        <v>1</v>
      </c>
      <c r="EG1857">
        <v>1</v>
      </c>
      <c r="EH1857">
        <v>1</v>
      </c>
      <c r="EI1857">
        <v>1</v>
      </c>
      <c r="EJ1857">
        <v>1</v>
      </c>
      <c r="EK1857">
        <v>1</v>
      </c>
      <c r="EL1857">
        <v>1</v>
      </c>
      <c r="EM1857">
        <v>1</v>
      </c>
      <c r="EN1857">
        <v>1</v>
      </c>
      <c r="EO1857">
        <v>1</v>
      </c>
      <c r="EP1857">
        <v>1</v>
      </c>
      <c r="EQ1857">
        <v>1</v>
      </c>
      <c r="ER1857">
        <v>1</v>
      </c>
      <c r="ES1857">
        <v>1</v>
      </c>
      <c r="ET1857">
        <v>1</v>
      </c>
      <c r="EU1857">
        <v>1</v>
      </c>
      <c r="EV1857">
        <v>1</v>
      </c>
      <c r="EW1857">
        <v>1</v>
      </c>
      <c r="EX1857">
        <v>2</v>
      </c>
      <c r="EY1857">
        <v>2</v>
      </c>
      <c r="EZ1857">
        <v>2</v>
      </c>
      <c r="FA1857">
        <v>2</v>
      </c>
      <c r="FB1857">
        <v>2</v>
      </c>
    </row>
    <row r="1858" spans="2:158">
      <c r="B1858" t="s">
        <v>563</v>
      </c>
      <c r="C1858">
        <v>38.747196010000003</v>
      </c>
      <c r="D1858">
        <v>-93.806911679999999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  <c r="EE1858">
        <v>81</v>
      </c>
      <c r="EF1858">
        <v>84</v>
      </c>
      <c r="EG1858">
        <v>87</v>
      </c>
      <c r="EH1858">
        <v>94</v>
      </c>
      <c r="EI1858">
        <v>99</v>
      </c>
      <c r="EJ1858">
        <v>105</v>
      </c>
      <c r="EK1858">
        <v>106</v>
      </c>
      <c r="EL1858">
        <v>106</v>
      </c>
      <c r="EM1858">
        <v>106</v>
      </c>
      <c r="EN1858">
        <v>109</v>
      </c>
      <c r="EO1858">
        <v>109</v>
      </c>
      <c r="EP1858">
        <v>109</v>
      </c>
      <c r="EQ1858">
        <v>113</v>
      </c>
      <c r="ER1858">
        <v>118</v>
      </c>
      <c r="ES1858">
        <v>118</v>
      </c>
      <c r="ET1858">
        <v>118</v>
      </c>
      <c r="EU1858">
        <v>121</v>
      </c>
      <c r="EV1858">
        <v>124</v>
      </c>
      <c r="EW1858">
        <v>126</v>
      </c>
      <c r="EX1858">
        <v>127</v>
      </c>
      <c r="EY1858">
        <v>126</v>
      </c>
      <c r="EZ1858">
        <v>126</v>
      </c>
      <c r="FA1858">
        <v>127</v>
      </c>
      <c r="FB1858">
        <v>129</v>
      </c>
    </row>
    <row r="1859" spans="2:158">
      <c r="B1859" t="s">
        <v>563</v>
      </c>
      <c r="C1859">
        <v>40.126997510000002</v>
      </c>
      <c r="D1859">
        <v>-92.147808319999996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  <c r="EE1859">
        <v>4</v>
      </c>
      <c r="EF1859">
        <v>4</v>
      </c>
      <c r="EG1859">
        <v>5</v>
      </c>
      <c r="EH1859">
        <v>5</v>
      </c>
      <c r="EI1859">
        <v>10</v>
      </c>
      <c r="EJ1859">
        <v>10</v>
      </c>
      <c r="EK1859">
        <v>10</v>
      </c>
      <c r="EL1859">
        <v>10</v>
      </c>
      <c r="EM1859">
        <v>10</v>
      </c>
      <c r="EN1859">
        <v>10</v>
      </c>
      <c r="EO1859">
        <v>10</v>
      </c>
      <c r="EP1859">
        <v>10</v>
      </c>
      <c r="EQ1859">
        <v>7</v>
      </c>
      <c r="ER1859">
        <v>7</v>
      </c>
      <c r="ES1859">
        <v>7</v>
      </c>
      <c r="ET1859">
        <v>7</v>
      </c>
      <c r="EU1859">
        <v>7</v>
      </c>
      <c r="EV1859">
        <v>7</v>
      </c>
      <c r="EW1859">
        <v>8</v>
      </c>
      <c r="EX1859">
        <v>10</v>
      </c>
      <c r="EY1859">
        <v>10</v>
      </c>
      <c r="EZ1859">
        <v>10</v>
      </c>
      <c r="FA1859">
        <v>10</v>
      </c>
      <c r="FB1859">
        <v>11</v>
      </c>
    </row>
    <row r="1860" spans="2:158">
      <c r="B1860" t="s">
        <v>563</v>
      </c>
      <c r="C1860">
        <v>37.658968289999997</v>
      </c>
      <c r="D1860">
        <v>-92.588849300000007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  <c r="EE1860">
        <v>59</v>
      </c>
      <c r="EF1860">
        <v>60</v>
      </c>
      <c r="EG1860">
        <v>61</v>
      </c>
      <c r="EH1860">
        <v>61</v>
      </c>
      <c r="EI1860">
        <v>63</v>
      </c>
      <c r="EJ1860">
        <v>63</v>
      </c>
      <c r="EK1860">
        <v>65</v>
      </c>
      <c r="EL1860">
        <v>66</v>
      </c>
      <c r="EM1860">
        <v>67</v>
      </c>
      <c r="EN1860">
        <v>68</v>
      </c>
      <c r="EO1860">
        <v>71</v>
      </c>
      <c r="EP1860">
        <v>71</v>
      </c>
      <c r="EQ1860">
        <v>72</v>
      </c>
      <c r="ER1860">
        <v>77</v>
      </c>
      <c r="ES1860">
        <v>77</v>
      </c>
      <c r="ET1860">
        <v>77</v>
      </c>
      <c r="EU1860">
        <v>78</v>
      </c>
      <c r="EV1860">
        <v>91</v>
      </c>
      <c r="EW1860">
        <v>91</v>
      </c>
      <c r="EX1860">
        <v>93</v>
      </c>
      <c r="EY1860">
        <v>96</v>
      </c>
      <c r="EZ1860">
        <v>101</v>
      </c>
      <c r="FA1860">
        <v>102</v>
      </c>
      <c r="FB1860">
        <v>103</v>
      </c>
    </row>
    <row r="1861" spans="2:158">
      <c r="B1861" t="s">
        <v>563</v>
      </c>
      <c r="C1861">
        <v>39.06986886</v>
      </c>
      <c r="D1861">
        <v>-93.78076396000000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  <c r="EE1861">
        <v>14</v>
      </c>
      <c r="EF1861">
        <v>14</v>
      </c>
      <c r="EG1861">
        <v>14</v>
      </c>
      <c r="EH1861">
        <v>14</v>
      </c>
      <c r="EI1861">
        <v>14</v>
      </c>
      <c r="EJ1861">
        <v>14</v>
      </c>
      <c r="EK1861">
        <v>14</v>
      </c>
      <c r="EL1861">
        <v>14</v>
      </c>
      <c r="EM1861">
        <v>14</v>
      </c>
      <c r="EN1861">
        <v>14</v>
      </c>
      <c r="EO1861">
        <v>14</v>
      </c>
      <c r="EP1861">
        <v>15</v>
      </c>
      <c r="EQ1861">
        <v>15</v>
      </c>
      <c r="ER1861">
        <v>15</v>
      </c>
      <c r="ES1861">
        <v>15</v>
      </c>
      <c r="ET1861">
        <v>24</v>
      </c>
      <c r="EU1861">
        <v>26</v>
      </c>
      <c r="EV1861">
        <v>27</v>
      </c>
      <c r="EW1861">
        <v>29</v>
      </c>
      <c r="EX1861">
        <v>30</v>
      </c>
      <c r="EY1861">
        <v>30</v>
      </c>
      <c r="EZ1861">
        <v>30</v>
      </c>
      <c r="FA1861">
        <v>32</v>
      </c>
      <c r="FB1861">
        <v>34</v>
      </c>
    </row>
    <row r="1862" spans="2:158">
      <c r="B1862" t="s">
        <v>563</v>
      </c>
      <c r="C1862">
        <v>37.106266339999998</v>
      </c>
      <c r="D1862">
        <v>-93.832930970000007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  <c r="EE1862">
        <v>1</v>
      </c>
      <c r="EF1862">
        <v>1</v>
      </c>
      <c r="EG1862">
        <v>1</v>
      </c>
      <c r="EH1862">
        <v>1</v>
      </c>
      <c r="EI1862">
        <v>1</v>
      </c>
      <c r="EJ1862">
        <v>1</v>
      </c>
      <c r="EK1862">
        <v>1</v>
      </c>
      <c r="EL1862">
        <v>1</v>
      </c>
      <c r="EM1862">
        <v>1</v>
      </c>
      <c r="EN1862">
        <v>1</v>
      </c>
      <c r="EO1862">
        <v>1</v>
      </c>
      <c r="EP1862">
        <v>1</v>
      </c>
      <c r="EQ1862">
        <v>1</v>
      </c>
      <c r="ER1862">
        <v>1</v>
      </c>
      <c r="ES1862">
        <v>1</v>
      </c>
      <c r="ET1862">
        <v>1</v>
      </c>
      <c r="EU1862">
        <v>1</v>
      </c>
      <c r="EV1862">
        <v>1</v>
      </c>
      <c r="EW1862">
        <v>1</v>
      </c>
      <c r="EX1862">
        <v>1</v>
      </c>
      <c r="EY1862">
        <v>2</v>
      </c>
      <c r="EZ1862">
        <v>2</v>
      </c>
      <c r="FA1862">
        <v>2</v>
      </c>
      <c r="FB1862">
        <v>2</v>
      </c>
    </row>
    <row r="1863" spans="2:158">
      <c r="B1863" t="s">
        <v>563</v>
      </c>
      <c r="C1863">
        <v>40.096731609999999</v>
      </c>
      <c r="D1863">
        <v>-91.720701559999995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  <c r="EE1863">
        <v>9</v>
      </c>
      <c r="EF1863">
        <v>9</v>
      </c>
      <c r="EG1863">
        <v>10</v>
      </c>
      <c r="EH1863">
        <v>10</v>
      </c>
      <c r="EI1863">
        <v>10</v>
      </c>
      <c r="EJ1863">
        <v>10</v>
      </c>
      <c r="EK1863">
        <v>10</v>
      </c>
      <c r="EL1863">
        <v>11</v>
      </c>
      <c r="EM1863">
        <v>12</v>
      </c>
      <c r="EN1863">
        <v>12</v>
      </c>
      <c r="EO1863">
        <v>12</v>
      </c>
      <c r="EP1863">
        <v>12</v>
      </c>
      <c r="EQ1863">
        <v>12</v>
      </c>
      <c r="ER1863">
        <v>12</v>
      </c>
      <c r="ES1863">
        <v>12</v>
      </c>
      <c r="ET1863">
        <v>12</v>
      </c>
      <c r="EU1863">
        <v>12</v>
      </c>
      <c r="EV1863">
        <v>12</v>
      </c>
      <c r="EW1863">
        <v>12</v>
      </c>
      <c r="EX1863">
        <v>12</v>
      </c>
      <c r="EY1863">
        <v>12</v>
      </c>
      <c r="EZ1863">
        <v>12</v>
      </c>
      <c r="FA1863">
        <v>13</v>
      </c>
      <c r="FB1863">
        <v>13</v>
      </c>
    </row>
    <row r="1864" spans="2:158">
      <c r="B1864" t="s">
        <v>563</v>
      </c>
      <c r="C1864">
        <v>39.053456189999999</v>
      </c>
      <c r="D1864">
        <v>-90.955881809999994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  <c r="EE1864">
        <v>28</v>
      </c>
      <c r="EF1864">
        <v>28</v>
      </c>
      <c r="EG1864">
        <v>28</v>
      </c>
      <c r="EH1864">
        <v>28</v>
      </c>
      <c r="EI1864">
        <v>28</v>
      </c>
      <c r="EJ1864">
        <v>29</v>
      </c>
      <c r="EK1864">
        <v>29</v>
      </c>
      <c r="EL1864">
        <v>29</v>
      </c>
      <c r="EM1864">
        <v>29</v>
      </c>
      <c r="EN1864">
        <v>30</v>
      </c>
      <c r="EO1864">
        <v>31</v>
      </c>
      <c r="EP1864">
        <v>31</v>
      </c>
      <c r="EQ1864">
        <v>31</v>
      </c>
      <c r="ER1864">
        <v>30</v>
      </c>
      <c r="ES1864">
        <v>30</v>
      </c>
      <c r="ET1864">
        <v>30</v>
      </c>
      <c r="EU1864">
        <v>32</v>
      </c>
      <c r="EV1864">
        <v>32</v>
      </c>
      <c r="EW1864">
        <v>32</v>
      </c>
      <c r="EX1864">
        <v>32</v>
      </c>
      <c r="EY1864">
        <v>33</v>
      </c>
      <c r="EZ1864">
        <v>33</v>
      </c>
      <c r="FA1864">
        <v>33</v>
      </c>
      <c r="FB1864">
        <v>34</v>
      </c>
    </row>
    <row r="1865" spans="2:158">
      <c r="B1865" t="s">
        <v>563</v>
      </c>
      <c r="C1865">
        <v>39.870017689999997</v>
      </c>
      <c r="D1865">
        <v>-93.10704106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  <c r="EE1865">
        <v>11</v>
      </c>
      <c r="EF1865">
        <v>12</v>
      </c>
      <c r="EG1865">
        <v>12</v>
      </c>
      <c r="EH1865">
        <v>12</v>
      </c>
      <c r="EI1865">
        <v>12</v>
      </c>
      <c r="EJ1865">
        <v>12</v>
      </c>
      <c r="EK1865">
        <v>13</v>
      </c>
      <c r="EL1865">
        <v>13</v>
      </c>
      <c r="EM1865">
        <v>13</v>
      </c>
      <c r="EN1865">
        <v>13</v>
      </c>
      <c r="EO1865">
        <v>13</v>
      </c>
      <c r="EP1865">
        <v>13</v>
      </c>
      <c r="EQ1865">
        <v>13</v>
      </c>
      <c r="ER1865">
        <v>13</v>
      </c>
      <c r="ES1865">
        <v>13</v>
      </c>
      <c r="ET1865">
        <v>13</v>
      </c>
      <c r="EU1865">
        <v>13</v>
      </c>
      <c r="EV1865">
        <v>13</v>
      </c>
      <c r="EW1865">
        <v>14</v>
      </c>
      <c r="EX1865">
        <v>14</v>
      </c>
      <c r="EY1865">
        <v>14</v>
      </c>
      <c r="EZ1865">
        <v>14</v>
      </c>
      <c r="FA1865">
        <v>14</v>
      </c>
      <c r="FB1865">
        <v>15</v>
      </c>
    </row>
    <row r="1866" spans="2:158">
      <c r="B1866" t="s">
        <v>563</v>
      </c>
      <c r="C1866">
        <v>39.78110272</v>
      </c>
      <c r="D1866">
        <v>-93.54645978000000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1</v>
      </c>
      <c r="EZ1866">
        <v>1</v>
      </c>
      <c r="FA1866">
        <v>1</v>
      </c>
      <c r="FB1866">
        <v>3</v>
      </c>
    </row>
    <row r="1867" spans="2:158">
      <c r="B1867" t="s">
        <v>563</v>
      </c>
      <c r="C1867">
        <v>36.628695950000001</v>
      </c>
      <c r="D1867">
        <v>-94.348672050000005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  <c r="EE1867">
        <v>17</v>
      </c>
      <c r="EF1867">
        <v>18</v>
      </c>
      <c r="EG1867">
        <v>18</v>
      </c>
      <c r="EH1867">
        <v>18</v>
      </c>
      <c r="EI1867">
        <v>18</v>
      </c>
      <c r="EJ1867">
        <v>18</v>
      </c>
      <c r="EK1867">
        <v>18</v>
      </c>
      <c r="EL1867">
        <v>18</v>
      </c>
      <c r="EM1867">
        <v>18</v>
      </c>
      <c r="EN1867">
        <v>18</v>
      </c>
      <c r="EO1867">
        <v>18</v>
      </c>
      <c r="EP1867">
        <v>18</v>
      </c>
      <c r="EQ1867">
        <v>18</v>
      </c>
      <c r="ER1867">
        <v>18</v>
      </c>
      <c r="ES1867">
        <v>18</v>
      </c>
      <c r="ET1867">
        <v>18</v>
      </c>
      <c r="EU1867">
        <v>18</v>
      </c>
      <c r="EV1867">
        <v>19</v>
      </c>
      <c r="EW1867">
        <v>19</v>
      </c>
      <c r="EX1867">
        <v>20</v>
      </c>
      <c r="EY1867">
        <v>20</v>
      </c>
      <c r="EZ1867">
        <v>21</v>
      </c>
      <c r="FA1867">
        <v>21</v>
      </c>
      <c r="FB1867">
        <v>22</v>
      </c>
    </row>
    <row r="1868" spans="2:158">
      <c r="B1868" t="s">
        <v>563</v>
      </c>
      <c r="C1868">
        <v>39.830497680000001</v>
      </c>
      <c r="D1868">
        <v>-92.56453089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  <c r="EE1868">
        <v>4</v>
      </c>
      <c r="EF1868">
        <v>4</v>
      </c>
      <c r="EG1868">
        <v>4</v>
      </c>
      <c r="EH1868">
        <v>4</v>
      </c>
      <c r="EI1868">
        <v>4</v>
      </c>
      <c r="EJ1868">
        <v>4</v>
      </c>
      <c r="EK1868">
        <v>4</v>
      </c>
      <c r="EL1868">
        <v>4</v>
      </c>
      <c r="EM1868">
        <v>4</v>
      </c>
      <c r="EN1868">
        <v>4</v>
      </c>
      <c r="EO1868">
        <v>4</v>
      </c>
      <c r="EP1868">
        <v>4</v>
      </c>
      <c r="EQ1868">
        <v>4</v>
      </c>
      <c r="ER1868">
        <v>4</v>
      </c>
      <c r="ES1868">
        <v>4</v>
      </c>
      <c r="ET1868">
        <v>4</v>
      </c>
      <c r="EU1868">
        <v>4</v>
      </c>
      <c r="EV1868">
        <v>4</v>
      </c>
      <c r="EW1868">
        <v>4</v>
      </c>
      <c r="EX1868">
        <v>4</v>
      </c>
      <c r="EY1868">
        <v>4</v>
      </c>
      <c r="EZ1868">
        <v>4</v>
      </c>
      <c r="FA1868">
        <v>4</v>
      </c>
      <c r="FB1868">
        <v>4</v>
      </c>
    </row>
    <row r="1869" spans="2:158">
      <c r="B1869" t="s">
        <v>563</v>
      </c>
      <c r="C1869">
        <v>37.478651339999999</v>
      </c>
      <c r="D1869">
        <v>-90.346714299999903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  <c r="EE1869">
        <v>11</v>
      </c>
      <c r="EF1869">
        <v>11</v>
      </c>
      <c r="EG1869">
        <v>11</v>
      </c>
      <c r="EH1869">
        <v>11</v>
      </c>
      <c r="EI1869">
        <v>11</v>
      </c>
      <c r="EJ1869">
        <v>11</v>
      </c>
      <c r="EK1869">
        <v>13</v>
      </c>
      <c r="EL1869">
        <v>14</v>
      </c>
      <c r="EM1869">
        <v>14</v>
      </c>
      <c r="EN1869">
        <v>14</v>
      </c>
      <c r="EO1869">
        <v>14</v>
      </c>
      <c r="EP1869">
        <v>14</v>
      </c>
      <c r="EQ1869">
        <v>14</v>
      </c>
      <c r="ER1869">
        <v>14</v>
      </c>
      <c r="ES1869">
        <v>14</v>
      </c>
      <c r="ET1869">
        <v>14</v>
      </c>
      <c r="EU1869">
        <v>14</v>
      </c>
      <c r="EV1869">
        <v>14</v>
      </c>
      <c r="EW1869">
        <v>14</v>
      </c>
      <c r="EX1869">
        <v>14</v>
      </c>
      <c r="EY1869">
        <v>14</v>
      </c>
      <c r="EZ1869">
        <v>14</v>
      </c>
      <c r="FA1869">
        <v>14</v>
      </c>
      <c r="FB1869">
        <v>14</v>
      </c>
    </row>
    <row r="1870" spans="2:158">
      <c r="B1870" t="s">
        <v>563</v>
      </c>
      <c r="C1870">
        <v>38.161939850000003</v>
      </c>
      <c r="D1870">
        <v>-91.922496620000004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1</v>
      </c>
      <c r="BH1870">
        <v>1</v>
      </c>
      <c r="BI1870">
        <v>2</v>
      </c>
      <c r="BJ1870">
        <v>5</v>
      </c>
      <c r="BK1870">
        <v>7</v>
      </c>
      <c r="BL1870">
        <v>10</v>
      </c>
      <c r="BM1870">
        <v>14</v>
      </c>
      <c r="BN1870">
        <v>22</v>
      </c>
      <c r="BO1870">
        <v>37</v>
      </c>
      <c r="BP1870">
        <v>53</v>
      </c>
      <c r="BQ1870">
        <v>69</v>
      </c>
      <c r="BR1870">
        <v>95</v>
      </c>
      <c r="BS1870">
        <v>102</v>
      </c>
      <c r="BT1870">
        <v>103</v>
      </c>
      <c r="BU1870">
        <v>150</v>
      </c>
      <c r="BV1870">
        <v>195</v>
      </c>
      <c r="BW1870">
        <v>239</v>
      </c>
      <c r="BX1870">
        <v>270</v>
      </c>
      <c r="BY1870">
        <v>297</v>
      </c>
      <c r="BZ1870">
        <v>328</v>
      </c>
      <c r="CA1870">
        <v>358</v>
      </c>
      <c r="CB1870">
        <v>440</v>
      </c>
      <c r="CC1870">
        <v>476</v>
      </c>
      <c r="CD1870">
        <v>514</v>
      </c>
      <c r="CE1870">
        <v>565</v>
      </c>
      <c r="CF1870">
        <v>594</v>
      </c>
      <c r="CG1870">
        <v>645</v>
      </c>
      <c r="CH1870">
        <v>698</v>
      </c>
      <c r="CI1870">
        <v>706</v>
      </c>
      <c r="CJ1870">
        <v>723</v>
      </c>
      <c r="CK1870">
        <v>743</v>
      </c>
      <c r="CL1870">
        <v>766</v>
      </c>
      <c r="CM1870">
        <v>788</v>
      </c>
      <c r="CN1870">
        <v>810</v>
      </c>
      <c r="CO1870">
        <v>857</v>
      </c>
      <c r="CP1870">
        <v>882</v>
      </c>
      <c r="CQ1870">
        <v>908</v>
      </c>
      <c r="CR1870">
        <v>924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  <c r="EE1870">
        <v>1955</v>
      </c>
      <c r="EF1870">
        <v>1974</v>
      </c>
      <c r="EG1870">
        <v>1990</v>
      </c>
      <c r="EH1870">
        <v>2006</v>
      </c>
      <c r="EI1870">
        <v>2034</v>
      </c>
      <c r="EJ1870">
        <v>2053</v>
      </c>
      <c r="EK1870">
        <v>2068</v>
      </c>
      <c r="EL1870">
        <v>2071</v>
      </c>
      <c r="EM1870">
        <v>2108</v>
      </c>
      <c r="EN1870">
        <v>2132</v>
      </c>
      <c r="EO1870">
        <v>2145</v>
      </c>
      <c r="EP1870">
        <v>2162</v>
      </c>
      <c r="EQ1870">
        <v>2179</v>
      </c>
      <c r="ER1870">
        <v>2195</v>
      </c>
      <c r="ES1870">
        <v>2195</v>
      </c>
      <c r="ET1870">
        <v>2219</v>
      </c>
      <c r="EU1870">
        <v>2234</v>
      </c>
      <c r="EV1870">
        <v>2254</v>
      </c>
      <c r="EW1870">
        <v>2292</v>
      </c>
      <c r="EX1870">
        <v>2319</v>
      </c>
      <c r="EY1870">
        <v>2319</v>
      </c>
      <c r="EZ1870">
        <v>2319</v>
      </c>
      <c r="FA1870">
        <v>2319</v>
      </c>
      <c r="FB1870">
        <v>2319</v>
      </c>
    </row>
    <row r="1871" spans="2:158">
      <c r="B1871" t="s">
        <v>566</v>
      </c>
      <c r="C1871">
        <v>39.806019120000002</v>
      </c>
      <c r="D1871">
        <v>-91.62203062000000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  <c r="EE1871">
        <v>1</v>
      </c>
      <c r="EF1871">
        <v>1</v>
      </c>
      <c r="EG1871">
        <v>1</v>
      </c>
      <c r="EH1871">
        <v>1</v>
      </c>
      <c r="EI1871">
        <v>1</v>
      </c>
      <c r="EJ1871">
        <v>1</v>
      </c>
      <c r="EK1871">
        <v>1</v>
      </c>
      <c r="EL1871">
        <v>1</v>
      </c>
      <c r="EM1871">
        <v>1</v>
      </c>
      <c r="EN1871">
        <v>1</v>
      </c>
      <c r="EO1871">
        <v>1</v>
      </c>
      <c r="EP1871">
        <v>1</v>
      </c>
      <c r="EQ1871">
        <v>1</v>
      </c>
      <c r="ER1871">
        <v>1</v>
      </c>
      <c r="ES1871">
        <v>1</v>
      </c>
      <c r="ET1871">
        <v>1</v>
      </c>
      <c r="EU1871">
        <v>1</v>
      </c>
      <c r="EV1871">
        <v>1</v>
      </c>
      <c r="EW1871">
        <v>1</v>
      </c>
      <c r="EX1871">
        <v>1</v>
      </c>
      <c r="EY1871">
        <v>1</v>
      </c>
      <c r="EZ1871">
        <v>1</v>
      </c>
      <c r="FA1871">
        <v>1</v>
      </c>
      <c r="FB1871">
        <v>1</v>
      </c>
    </row>
    <row r="1872" spans="2:158">
      <c r="B1872" t="s">
        <v>566</v>
      </c>
      <c r="C1872">
        <v>40.422123030000002</v>
      </c>
      <c r="D1872">
        <v>-93.568295899999995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  <c r="EE1872">
        <v>29</v>
      </c>
      <c r="EF1872">
        <v>30</v>
      </c>
      <c r="EG1872">
        <v>31</v>
      </c>
      <c r="EH1872">
        <v>31</v>
      </c>
      <c r="EI1872">
        <v>36</v>
      </c>
      <c r="EJ1872">
        <v>36</v>
      </c>
      <c r="EK1872">
        <v>36</v>
      </c>
      <c r="EL1872">
        <v>39</v>
      </c>
      <c r="EM1872">
        <v>39</v>
      </c>
      <c r="EN1872">
        <v>41</v>
      </c>
      <c r="EO1872">
        <v>43</v>
      </c>
      <c r="EP1872">
        <v>42</v>
      </c>
      <c r="EQ1872">
        <v>43</v>
      </c>
      <c r="ER1872">
        <v>44</v>
      </c>
      <c r="ES1872">
        <v>46</v>
      </c>
      <c r="ET1872">
        <v>47</v>
      </c>
      <c r="EU1872">
        <v>47</v>
      </c>
      <c r="EV1872">
        <v>49</v>
      </c>
      <c r="EW1872">
        <v>53</v>
      </c>
      <c r="EX1872">
        <v>53</v>
      </c>
      <c r="EY1872">
        <v>55</v>
      </c>
      <c r="EZ1872">
        <v>59</v>
      </c>
      <c r="FA1872">
        <v>63</v>
      </c>
      <c r="FB1872">
        <v>66</v>
      </c>
    </row>
    <row r="1873" spans="2:158">
      <c r="B1873" t="s">
        <v>566</v>
      </c>
      <c r="C1873">
        <v>38.214502879999998</v>
      </c>
      <c r="D1873">
        <v>-92.426108979999995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</row>
    <row r="1874" spans="2:158">
      <c r="B1874" t="s">
        <v>566</v>
      </c>
      <c r="C1874">
        <v>36.825162390000003</v>
      </c>
      <c r="D1874">
        <v>-89.295057529999994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  <c r="EE1874">
        <v>4</v>
      </c>
      <c r="EF1874">
        <v>4</v>
      </c>
      <c r="EG1874">
        <v>4</v>
      </c>
      <c r="EH1874">
        <v>4</v>
      </c>
      <c r="EI1874">
        <v>4</v>
      </c>
      <c r="EJ1874">
        <v>4</v>
      </c>
      <c r="EK1874">
        <v>4</v>
      </c>
      <c r="EL1874">
        <v>4</v>
      </c>
      <c r="EM1874">
        <v>4</v>
      </c>
      <c r="EN1874">
        <v>4</v>
      </c>
      <c r="EO1874">
        <v>4</v>
      </c>
      <c r="EP1874">
        <v>4</v>
      </c>
      <c r="EQ1874">
        <v>4</v>
      </c>
      <c r="ER1874">
        <v>4</v>
      </c>
      <c r="ES1874">
        <v>4</v>
      </c>
      <c r="ET1874">
        <v>4</v>
      </c>
      <c r="EU1874">
        <v>4</v>
      </c>
      <c r="EV1874">
        <v>4</v>
      </c>
      <c r="EW1874">
        <v>4</v>
      </c>
      <c r="EX1874">
        <v>4</v>
      </c>
      <c r="EY1874">
        <v>4</v>
      </c>
      <c r="EZ1874">
        <v>5</v>
      </c>
      <c r="FA1874">
        <v>5</v>
      </c>
      <c r="FB1874">
        <v>5</v>
      </c>
    </row>
    <row r="1875" spans="2:158">
      <c r="B1875" t="s">
        <v>566</v>
      </c>
      <c r="C1875">
        <v>38.635717810000003</v>
      </c>
      <c r="D1875">
        <v>-92.579769510000006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  <c r="EE1875">
        <v>6</v>
      </c>
      <c r="EF1875">
        <v>6</v>
      </c>
      <c r="EG1875">
        <v>6</v>
      </c>
      <c r="EH1875">
        <v>6</v>
      </c>
      <c r="EI1875">
        <v>6</v>
      </c>
      <c r="EJ1875">
        <v>6</v>
      </c>
      <c r="EK1875">
        <v>6</v>
      </c>
      <c r="EL1875">
        <v>6</v>
      </c>
      <c r="EM1875">
        <v>6</v>
      </c>
      <c r="EN1875">
        <v>6</v>
      </c>
      <c r="EO1875">
        <v>6</v>
      </c>
      <c r="EP1875">
        <v>6</v>
      </c>
      <c r="EQ1875">
        <v>6</v>
      </c>
      <c r="ER1875">
        <v>6</v>
      </c>
      <c r="ES1875">
        <v>6</v>
      </c>
      <c r="ET1875">
        <v>6</v>
      </c>
      <c r="EU1875">
        <v>6</v>
      </c>
      <c r="EV1875">
        <v>7</v>
      </c>
      <c r="EW1875">
        <v>9</v>
      </c>
      <c r="EX1875">
        <v>10</v>
      </c>
      <c r="EY1875">
        <v>13</v>
      </c>
      <c r="EZ1875">
        <v>13</v>
      </c>
      <c r="FA1875">
        <v>15</v>
      </c>
      <c r="FB1875">
        <v>15</v>
      </c>
    </row>
    <row r="1876" spans="2:158">
      <c r="B1876" t="s">
        <v>566</v>
      </c>
      <c r="C1876">
        <v>39.49593978</v>
      </c>
      <c r="D1876">
        <v>-92.000439779999994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</row>
    <row r="1877" spans="2:158">
      <c r="B1877" t="s">
        <v>566</v>
      </c>
      <c r="C1877">
        <v>38.940220539999999</v>
      </c>
      <c r="D1877">
        <v>-91.470007210000006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  <c r="EE1877">
        <v>17</v>
      </c>
      <c r="EF1877">
        <v>17</v>
      </c>
      <c r="EG1877">
        <v>17</v>
      </c>
      <c r="EH1877">
        <v>17</v>
      </c>
      <c r="EI1877">
        <v>17</v>
      </c>
      <c r="EJ1877">
        <v>17</v>
      </c>
      <c r="EK1877">
        <v>17</v>
      </c>
      <c r="EL1877">
        <v>17</v>
      </c>
      <c r="EM1877">
        <v>17</v>
      </c>
      <c r="EN1877">
        <v>17</v>
      </c>
      <c r="EO1877">
        <v>17</v>
      </c>
      <c r="EP1877">
        <v>17</v>
      </c>
      <c r="EQ1877">
        <v>17</v>
      </c>
      <c r="ER1877">
        <v>17</v>
      </c>
      <c r="ES1877">
        <v>18</v>
      </c>
      <c r="ET1877">
        <v>19</v>
      </c>
      <c r="EU1877">
        <v>19</v>
      </c>
      <c r="EV1877">
        <v>20</v>
      </c>
      <c r="EW1877">
        <v>20</v>
      </c>
      <c r="EX1877">
        <v>20</v>
      </c>
      <c r="EY1877">
        <v>21</v>
      </c>
      <c r="EZ1877">
        <v>22</v>
      </c>
      <c r="FA1877">
        <v>22</v>
      </c>
      <c r="FB1877">
        <v>25</v>
      </c>
    </row>
    <row r="1878" spans="2:158">
      <c r="B1878" t="s">
        <v>566</v>
      </c>
      <c r="C1878">
        <v>38.418176500000001</v>
      </c>
      <c r="D1878">
        <v>-92.887918589999998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</row>
    <row r="1879" spans="2:158">
      <c r="B1879" t="s">
        <v>566</v>
      </c>
      <c r="C1879">
        <v>36.59666326</v>
      </c>
      <c r="D1879">
        <v>-89.660700070000004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1</v>
      </c>
      <c r="ER1879">
        <v>3</v>
      </c>
      <c r="ES1879">
        <v>8</v>
      </c>
      <c r="ET1879">
        <v>11</v>
      </c>
      <c r="EU1879">
        <v>13</v>
      </c>
      <c r="EV1879">
        <v>19</v>
      </c>
      <c r="EW1879">
        <v>19</v>
      </c>
      <c r="EX1879">
        <v>20</v>
      </c>
      <c r="EY1879">
        <v>21</v>
      </c>
      <c r="EZ1879">
        <v>22</v>
      </c>
      <c r="FA1879">
        <v>22</v>
      </c>
      <c r="FB1879">
        <v>22</v>
      </c>
    </row>
    <row r="1880" spans="2:158">
      <c r="B1880" t="s">
        <v>566</v>
      </c>
      <c r="C1880">
        <v>36.90519407</v>
      </c>
      <c r="D1880">
        <v>-94.339410400000006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</row>
    <row r="1881" spans="2:158">
      <c r="B1881" t="s">
        <v>566</v>
      </c>
      <c r="C1881">
        <v>40.360798129999999</v>
      </c>
      <c r="D1881">
        <v>-94.881330079999998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1</v>
      </c>
      <c r="EZ1881">
        <v>1</v>
      </c>
      <c r="FA1881">
        <v>1</v>
      </c>
      <c r="FB1881">
        <v>2</v>
      </c>
    </row>
    <row r="1882" spans="2:158">
      <c r="B1882" t="s">
        <v>566</v>
      </c>
      <c r="C1882">
        <v>36.687101640000002</v>
      </c>
      <c r="D1882">
        <v>-91.403375499999996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  <c r="EE1882">
        <v>3</v>
      </c>
      <c r="EF1882">
        <v>3</v>
      </c>
      <c r="EG1882">
        <v>3</v>
      </c>
      <c r="EH1882">
        <v>3</v>
      </c>
      <c r="EI1882">
        <v>3</v>
      </c>
      <c r="EJ1882">
        <v>3</v>
      </c>
      <c r="EK1882">
        <v>3</v>
      </c>
      <c r="EL1882">
        <v>3</v>
      </c>
      <c r="EM1882">
        <v>3</v>
      </c>
      <c r="EN1882">
        <v>3</v>
      </c>
      <c r="EO1882">
        <v>3</v>
      </c>
      <c r="EP1882">
        <v>3</v>
      </c>
      <c r="EQ1882">
        <v>3</v>
      </c>
      <c r="ER1882">
        <v>3</v>
      </c>
      <c r="ES1882">
        <v>3</v>
      </c>
      <c r="ET1882">
        <v>3</v>
      </c>
      <c r="EU1882">
        <v>3</v>
      </c>
      <c r="EV1882">
        <v>3</v>
      </c>
      <c r="EW1882">
        <v>3</v>
      </c>
      <c r="EX1882">
        <v>3</v>
      </c>
      <c r="EY1882">
        <v>3</v>
      </c>
      <c r="EZ1882">
        <v>3</v>
      </c>
      <c r="FA1882">
        <v>3</v>
      </c>
      <c r="FB1882">
        <v>3</v>
      </c>
    </row>
    <row r="1883" spans="2:158">
      <c r="B1883" t="s">
        <v>566</v>
      </c>
      <c r="C1883">
        <v>38.460361820000003</v>
      </c>
      <c r="D1883">
        <v>-91.861363499999996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</row>
    <row r="1884" spans="2:158">
      <c r="B1884" t="s">
        <v>566</v>
      </c>
      <c r="C1884">
        <v>36.649163389999998</v>
      </c>
      <c r="D1884">
        <v>-92.444590660000003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2</v>
      </c>
      <c r="EX1884">
        <v>2</v>
      </c>
      <c r="EY1884">
        <v>2</v>
      </c>
      <c r="EZ1884">
        <v>2</v>
      </c>
      <c r="FA1884">
        <v>2</v>
      </c>
      <c r="FB1884">
        <v>2</v>
      </c>
    </row>
    <row r="1885" spans="2:158">
      <c r="B1885" t="s">
        <v>566</v>
      </c>
      <c r="C1885">
        <v>36.213057200000002</v>
      </c>
      <c r="D1885">
        <v>-89.787423219999994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  <c r="EE1885">
        <v>37</v>
      </c>
      <c r="EF1885">
        <v>37</v>
      </c>
      <c r="EG1885">
        <v>37</v>
      </c>
      <c r="EH1885">
        <v>37</v>
      </c>
      <c r="EI1885">
        <v>37</v>
      </c>
      <c r="EJ1885">
        <v>37</v>
      </c>
      <c r="EK1885">
        <v>37</v>
      </c>
      <c r="EL1885">
        <v>37</v>
      </c>
      <c r="EM1885">
        <v>37</v>
      </c>
      <c r="EN1885">
        <v>37</v>
      </c>
      <c r="EO1885">
        <v>37</v>
      </c>
      <c r="EP1885">
        <v>37</v>
      </c>
      <c r="EQ1885">
        <v>37</v>
      </c>
      <c r="ER1885">
        <v>37</v>
      </c>
      <c r="ES1885">
        <v>38</v>
      </c>
      <c r="ET1885">
        <v>39</v>
      </c>
      <c r="EU1885">
        <v>39</v>
      </c>
      <c r="EV1885">
        <v>41</v>
      </c>
      <c r="EW1885">
        <v>45</v>
      </c>
      <c r="EX1885">
        <v>45</v>
      </c>
      <c r="EY1885">
        <v>45</v>
      </c>
      <c r="EZ1885">
        <v>46</v>
      </c>
      <c r="FA1885">
        <v>48</v>
      </c>
      <c r="FB1885">
        <v>48</v>
      </c>
    </row>
    <row r="1886" spans="2:158">
      <c r="B1886" t="s">
        <v>566</v>
      </c>
      <c r="C1886">
        <v>37.706607759999997</v>
      </c>
      <c r="D1886">
        <v>-89.82741088000000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  <c r="EE1886">
        <v>151</v>
      </c>
      <c r="EF1886">
        <v>153</v>
      </c>
      <c r="EG1886">
        <v>155</v>
      </c>
      <c r="EH1886">
        <v>155</v>
      </c>
      <c r="EI1886">
        <v>163</v>
      </c>
      <c r="EJ1886">
        <v>163</v>
      </c>
      <c r="EK1886">
        <v>161</v>
      </c>
      <c r="EL1886">
        <v>162</v>
      </c>
      <c r="EM1886">
        <v>164</v>
      </c>
      <c r="EN1886">
        <v>168</v>
      </c>
      <c r="EO1886">
        <v>174</v>
      </c>
      <c r="EP1886">
        <v>176</v>
      </c>
      <c r="EQ1886">
        <v>182</v>
      </c>
      <c r="ER1886">
        <v>187</v>
      </c>
      <c r="ES1886">
        <v>188</v>
      </c>
      <c r="ET1886">
        <v>188</v>
      </c>
      <c r="EU1886">
        <v>188</v>
      </c>
      <c r="EV1886">
        <v>191</v>
      </c>
      <c r="EW1886">
        <v>195</v>
      </c>
      <c r="EX1886">
        <v>197</v>
      </c>
      <c r="EY1886">
        <v>204</v>
      </c>
      <c r="EZ1886">
        <v>209</v>
      </c>
      <c r="FA1886">
        <v>213</v>
      </c>
      <c r="FB1886">
        <v>213</v>
      </c>
    </row>
    <row r="1887" spans="2:158">
      <c r="B1887" t="s">
        <v>566</v>
      </c>
      <c r="C1887">
        <v>38.727989180000002</v>
      </c>
      <c r="D1887">
        <v>-93.284717060000006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</row>
    <row r="1888" spans="2:158">
      <c r="B1888" t="s">
        <v>566</v>
      </c>
      <c r="C1888">
        <v>37.877361180000001</v>
      </c>
      <c r="D1888">
        <v>-91.793517269999995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  <c r="EE1888">
        <v>6</v>
      </c>
      <c r="EF1888">
        <v>6</v>
      </c>
      <c r="EG1888">
        <v>6</v>
      </c>
      <c r="EH1888">
        <v>6</v>
      </c>
      <c r="EI1888">
        <v>6</v>
      </c>
      <c r="EJ1888">
        <v>6</v>
      </c>
      <c r="EK1888">
        <v>6</v>
      </c>
      <c r="EL1888">
        <v>6</v>
      </c>
      <c r="EM1888">
        <v>6</v>
      </c>
      <c r="EN1888">
        <v>6</v>
      </c>
      <c r="EO1888">
        <v>6</v>
      </c>
      <c r="EP1888">
        <v>6</v>
      </c>
      <c r="EQ1888">
        <v>6</v>
      </c>
      <c r="ER1888">
        <v>6</v>
      </c>
      <c r="ES1888">
        <v>6</v>
      </c>
      <c r="ET1888">
        <v>6</v>
      </c>
      <c r="EU1888">
        <v>6</v>
      </c>
      <c r="EV1888">
        <v>6</v>
      </c>
      <c r="EW1888">
        <v>6</v>
      </c>
      <c r="EX1888">
        <v>6</v>
      </c>
      <c r="EY1888">
        <v>7</v>
      </c>
      <c r="EZ1888">
        <v>7</v>
      </c>
      <c r="FA1888">
        <v>7</v>
      </c>
      <c r="FB1888">
        <v>7</v>
      </c>
    </row>
    <row r="1889" spans="2:158">
      <c r="B1889" t="s">
        <v>566</v>
      </c>
      <c r="C1889">
        <v>39.343106740000003</v>
      </c>
      <c r="D1889">
        <v>-91.169807789999993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  <c r="EE1889">
        <v>3</v>
      </c>
      <c r="EF1889">
        <v>3</v>
      </c>
      <c r="EG1889">
        <v>3</v>
      </c>
      <c r="EH1889">
        <v>3</v>
      </c>
      <c r="EI1889">
        <v>3</v>
      </c>
      <c r="EJ1889">
        <v>3</v>
      </c>
      <c r="EK1889">
        <v>3</v>
      </c>
      <c r="EL1889">
        <v>3</v>
      </c>
      <c r="EM1889">
        <v>3</v>
      </c>
      <c r="EN1889">
        <v>3</v>
      </c>
      <c r="EO1889">
        <v>3</v>
      </c>
      <c r="EP1889">
        <v>3</v>
      </c>
      <c r="EQ1889">
        <v>3</v>
      </c>
      <c r="ER1889">
        <v>3</v>
      </c>
      <c r="ES1889">
        <v>3</v>
      </c>
      <c r="ET1889">
        <v>3</v>
      </c>
      <c r="EU1889">
        <v>3</v>
      </c>
      <c r="EV1889">
        <v>3</v>
      </c>
      <c r="EW1889">
        <v>3</v>
      </c>
      <c r="EX1889">
        <v>3</v>
      </c>
      <c r="EY1889">
        <v>3</v>
      </c>
      <c r="EZ1889">
        <v>3</v>
      </c>
      <c r="FA1889">
        <v>3</v>
      </c>
      <c r="FB1889">
        <v>3</v>
      </c>
    </row>
    <row r="1890" spans="2:158">
      <c r="B1890" t="s">
        <v>566</v>
      </c>
      <c r="C1890">
        <v>39.381544390000002</v>
      </c>
      <c r="D1890">
        <v>-94.770684790000004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</row>
    <row r="1891" spans="2:158">
      <c r="B1891" t="s">
        <v>566</v>
      </c>
      <c r="C1891">
        <v>37.616229599999997</v>
      </c>
      <c r="D1891">
        <v>-93.398281740000002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  <c r="EE1891">
        <v>1</v>
      </c>
      <c r="EF1891">
        <v>1</v>
      </c>
      <c r="EG1891">
        <v>1</v>
      </c>
      <c r="EH1891">
        <v>1</v>
      </c>
      <c r="EI1891">
        <v>1</v>
      </c>
      <c r="EJ1891">
        <v>1</v>
      </c>
      <c r="EK1891">
        <v>1</v>
      </c>
      <c r="EL1891">
        <v>1</v>
      </c>
      <c r="EM1891">
        <v>1</v>
      </c>
      <c r="EN1891">
        <v>1</v>
      </c>
      <c r="EO1891">
        <v>1</v>
      </c>
      <c r="EP1891">
        <v>1</v>
      </c>
      <c r="EQ1891">
        <v>1</v>
      </c>
      <c r="ER1891">
        <v>1</v>
      </c>
      <c r="ES1891">
        <v>1</v>
      </c>
      <c r="ET1891">
        <v>1</v>
      </c>
      <c r="EU1891">
        <v>1</v>
      </c>
      <c r="EV1891">
        <v>1</v>
      </c>
      <c r="EW1891">
        <v>1</v>
      </c>
      <c r="EX1891">
        <v>1</v>
      </c>
      <c r="EY1891">
        <v>1</v>
      </c>
      <c r="EZ1891">
        <v>1</v>
      </c>
      <c r="FA1891">
        <v>1</v>
      </c>
      <c r="FB1891">
        <v>1</v>
      </c>
    </row>
    <row r="1892" spans="2:158">
      <c r="B1892" t="s">
        <v>566</v>
      </c>
      <c r="C1892">
        <v>37.824620750000001</v>
      </c>
      <c r="D1892">
        <v>-92.20783203000000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  <c r="EE1892">
        <v>3</v>
      </c>
      <c r="EF1892">
        <v>3</v>
      </c>
      <c r="EG1892">
        <v>3</v>
      </c>
      <c r="EH1892">
        <v>3</v>
      </c>
      <c r="EI1892">
        <v>3</v>
      </c>
      <c r="EJ1892">
        <v>3</v>
      </c>
      <c r="EK1892">
        <v>3</v>
      </c>
      <c r="EL1892">
        <v>3</v>
      </c>
      <c r="EM1892">
        <v>3</v>
      </c>
      <c r="EN1892">
        <v>3</v>
      </c>
      <c r="EO1892">
        <v>3</v>
      </c>
      <c r="EP1892">
        <v>3</v>
      </c>
      <c r="EQ1892">
        <v>3</v>
      </c>
      <c r="ER1892">
        <v>3</v>
      </c>
      <c r="ES1892">
        <v>3</v>
      </c>
      <c r="ET1892">
        <v>3</v>
      </c>
      <c r="EU1892">
        <v>3</v>
      </c>
      <c r="EV1892">
        <v>3</v>
      </c>
      <c r="EW1892">
        <v>3</v>
      </c>
      <c r="EX1892">
        <v>3</v>
      </c>
      <c r="EY1892">
        <v>3</v>
      </c>
      <c r="EZ1892">
        <v>3</v>
      </c>
      <c r="FA1892">
        <v>3</v>
      </c>
      <c r="FB1892">
        <v>3</v>
      </c>
    </row>
    <row r="1893" spans="2:158">
      <c r="B1893" t="s">
        <v>566</v>
      </c>
      <c r="C1893">
        <v>40.479424969999997</v>
      </c>
      <c r="D1893">
        <v>-93.020426740000005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</row>
    <row r="1894" spans="2:158">
      <c r="B1894" t="s">
        <v>566</v>
      </c>
      <c r="C1894">
        <v>39.528174270000001</v>
      </c>
      <c r="D1894">
        <v>-91.518386430000007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  <c r="EE1894">
        <v>5</v>
      </c>
      <c r="EF1894">
        <v>5</v>
      </c>
      <c r="EG1894">
        <v>5</v>
      </c>
      <c r="EH1894">
        <v>5</v>
      </c>
      <c r="EI1894">
        <v>5</v>
      </c>
      <c r="EJ1894">
        <v>5</v>
      </c>
      <c r="EK1894">
        <v>5</v>
      </c>
      <c r="EL1894">
        <v>5</v>
      </c>
      <c r="EM1894">
        <v>5</v>
      </c>
      <c r="EN1894">
        <v>5</v>
      </c>
      <c r="EO1894">
        <v>5</v>
      </c>
      <c r="EP1894">
        <v>5</v>
      </c>
      <c r="EQ1894">
        <v>6</v>
      </c>
      <c r="ER1894">
        <v>9</v>
      </c>
      <c r="ES1894">
        <v>9</v>
      </c>
      <c r="ET1894">
        <v>9</v>
      </c>
      <c r="EU1894">
        <v>9</v>
      </c>
      <c r="EV1894">
        <v>9</v>
      </c>
      <c r="EW1894">
        <v>10</v>
      </c>
      <c r="EX1894">
        <v>10</v>
      </c>
      <c r="EY1894">
        <v>10</v>
      </c>
      <c r="EZ1894">
        <v>11</v>
      </c>
      <c r="FA1894">
        <v>12</v>
      </c>
      <c r="FB1894">
        <v>12</v>
      </c>
    </row>
    <row r="1895" spans="2:158">
      <c r="B1895" t="s">
        <v>566</v>
      </c>
      <c r="C1895">
        <v>39.440072569999998</v>
      </c>
      <c r="D1895">
        <v>-92.4971374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  <c r="EE1895">
        <v>16</v>
      </c>
      <c r="EF1895">
        <v>16</v>
      </c>
      <c r="EG1895">
        <v>16</v>
      </c>
      <c r="EH1895">
        <v>16</v>
      </c>
      <c r="EI1895">
        <v>16</v>
      </c>
      <c r="EJ1895">
        <v>18</v>
      </c>
      <c r="EK1895">
        <v>18</v>
      </c>
      <c r="EL1895">
        <v>18</v>
      </c>
      <c r="EM1895">
        <v>18</v>
      </c>
      <c r="EN1895">
        <v>18</v>
      </c>
      <c r="EO1895">
        <v>18</v>
      </c>
      <c r="EP1895">
        <v>18</v>
      </c>
      <c r="EQ1895">
        <v>19</v>
      </c>
      <c r="ER1895">
        <v>19</v>
      </c>
      <c r="ES1895">
        <v>20</v>
      </c>
      <c r="ET1895">
        <v>20</v>
      </c>
      <c r="EU1895">
        <v>20</v>
      </c>
      <c r="EV1895">
        <v>20</v>
      </c>
      <c r="EW1895">
        <v>20</v>
      </c>
      <c r="EX1895">
        <v>22</v>
      </c>
      <c r="EY1895">
        <v>22</v>
      </c>
      <c r="EZ1895">
        <v>22</v>
      </c>
      <c r="FA1895">
        <v>23</v>
      </c>
      <c r="FB1895">
        <v>24</v>
      </c>
    </row>
    <row r="1896" spans="2:158">
      <c r="B1896" t="s">
        <v>566</v>
      </c>
      <c r="C1896">
        <v>39.353746799999897</v>
      </c>
      <c r="D1896">
        <v>-93.989057450000004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  <c r="EE1896">
        <v>1</v>
      </c>
      <c r="EF1896">
        <v>1</v>
      </c>
      <c r="EG1896">
        <v>1</v>
      </c>
      <c r="EH1896">
        <v>1</v>
      </c>
      <c r="EI1896">
        <v>1</v>
      </c>
      <c r="EJ1896">
        <v>1</v>
      </c>
      <c r="EK1896">
        <v>1</v>
      </c>
      <c r="EL1896">
        <v>1</v>
      </c>
      <c r="EM1896">
        <v>1</v>
      </c>
      <c r="EN1896">
        <v>1</v>
      </c>
      <c r="EO1896">
        <v>1</v>
      </c>
      <c r="EP1896">
        <v>1</v>
      </c>
      <c r="EQ1896">
        <v>1</v>
      </c>
      <c r="ER1896">
        <v>1</v>
      </c>
      <c r="ES1896">
        <v>1</v>
      </c>
      <c r="ET1896">
        <v>1</v>
      </c>
      <c r="EU1896">
        <v>1</v>
      </c>
      <c r="EV1896">
        <v>1</v>
      </c>
      <c r="EW1896">
        <v>1</v>
      </c>
      <c r="EX1896">
        <v>1</v>
      </c>
      <c r="EY1896">
        <v>1</v>
      </c>
      <c r="EZ1896">
        <v>1</v>
      </c>
      <c r="FA1896">
        <v>1</v>
      </c>
      <c r="FB1896">
        <v>1</v>
      </c>
    </row>
    <row r="1897" spans="2:158">
      <c r="B1897" t="s">
        <v>566</v>
      </c>
      <c r="C1897">
        <v>37.360859519999998</v>
      </c>
      <c r="D1897">
        <v>-90.970099250000004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  <c r="EE1897">
        <v>7</v>
      </c>
      <c r="EF1897">
        <v>7</v>
      </c>
      <c r="EG1897">
        <v>7</v>
      </c>
      <c r="EH1897">
        <v>7</v>
      </c>
      <c r="EI1897">
        <v>7</v>
      </c>
      <c r="EJ1897">
        <v>7</v>
      </c>
      <c r="EK1897">
        <v>7</v>
      </c>
      <c r="EL1897">
        <v>7</v>
      </c>
      <c r="EM1897">
        <v>7</v>
      </c>
      <c r="EN1897">
        <v>7</v>
      </c>
      <c r="EO1897">
        <v>7</v>
      </c>
      <c r="EP1897">
        <v>7</v>
      </c>
      <c r="EQ1897">
        <v>7</v>
      </c>
      <c r="ER1897">
        <v>7</v>
      </c>
      <c r="ES1897">
        <v>7</v>
      </c>
      <c r="ET1897">
        <v>7</v>
      </c>
      <c r="EU1897">
        <v>7</v>
      </c>
      <c r="EV1897">
        <v>7</v>
      </c>
      <c r="EW1897">
        <v>7</v>
      </c>
      <c r="EX1897">
        <v>7</v>
      </c>
      <c r="EY1897">
        <v>7</v>
      </c>
      <c r="EZ1897">
        <v>7</v>
      </c>
      <c r="FA1897">
        <v>7</v>
      </c>
      <c r="FB1897">
        <v>7</v>
      </c>
    </row>
    <row r="1898" spans="2:158">
      <c r="B1898" t="s">
        <v>566</v>
      </c>
      <c r="C1898">
        <v>36.65460667</v>
      </c>
      <c r="D1898">
        <v>-90.859902610000006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</row>
    <row r="1899" spans="2:158">
      <c r="B1899" t="s">
        <v>566</v>
      </c>
      <c r="C1899">
        <v>38.778756809999997</v>
      </c>
      <c r="D1899">
        <v>-90.666624249999998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  <c r="EE1899">
        <v>8</v>
      </c>
      <c r="EF1899">
        <v>8</v>
      </c>
      <c r="EG1899">
        <v>8</v>
      </c>
      <c r="EH1899">
        <v>8</v>
      </c>
      <c r="EI1899">
        <v>8</v>
      </c>
      <c r="EJ1899">
        <v>8</v>
      </c>
      <c r="EK1899">
        <v>8</v>
      </c>
      <c r="EL1899">
        <v>8</v>
      </c>
      <c r="EM1899">
        <v>8</v>
      </c>
      <c r="EN1899">
        <v>8</v>
      </c>
      <c r="EO1899">
        <v>8</v>
      </c>
      <c r="EP1899">
        <v>8</v>
      </c>
      <c r="EQ1899">
        <v>8</v>
      </c>
      <c r="ER1899">
        <v>8</v>
      </c>
      <c r="ES1899">
        <v>8</v>
      </c>
      <c r="ET1899">
        <v>8</v>
      </c>
      <c r="EU1899">
        <v>8</v>
      </c>
      <c r="EV1899">
        <v>8</v>
      </c>
      <c r="EW1899">
        <v>8</v>
      </c>
      <c r="EX1899">
        <v>8</v>
      </c>
      <c r="EY1899">
        <v>8</v>
      </c>
      <c r="EZ1899">
        <v>8</v>
      </c>
      <c r="FA1899">
        <v>8</v>
      </c>
      <c r="FB1899">
        <v>8</v>
      </c>
    </row>
    <row r="1900" spans="2:158">
      <c r="B1900" t="s">
        <v>566</v>
      </c>
      <c r="C1900">
        <v>38.036994370000002</v>
      </c>
      <c r="D1900">
        <v>-93.776314470000003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  <c r="EE1900">
        <v>1</v>
      </c>
      <c r="EF1900">
        <v>1</v>
      </c>
      <c r="EG1900">
        <v>1</v>
      </c>
      <c r="EH1900">
        <v>1</v>
      </c>
      <c r="EI1900">
        <v>1</v>
      </c>
      <c r="EJ1900">
        <v>1</v>
      </c>
      <c r="EK1900">
        <v>1</v>
      </c>
      <c r="EL1900">
        <v>1</v>
      </c>
      <c r="EM1900">
        <v>1</v>
      </c>
      <c r="EN1900">
        <v>1</v>
      </c>
      <c r="EO1900">
        <v>1</v>
      </c>
      <c r="EP1900">
        <v>1</v>
      </c>
      <c r="EQ1900">
        <v>1</v>
      </c>
      <c r="ER1900">
        <v>1</v>
      </c>
      <c r="ES1900">
        <v>1</v>
      </c>
      <c r="ET1900">
        <v>1</v>
      </c>
      <c r="EU1900">
        <v>1</v>
      </c>
      <c r="EV1900">
        <v>1</v>
      </c>
      <c r="EW1900">
        <v>1</v>
      </c>
      <c r="EX1900">
        <v>1</v>
      </c>
      <c r="EY1900">
        <v>1</v>
      </c>
      <c r="EZ1900">
        <v>1</v>
      </c>
      <c r="FA1900">
        <v>1</v>
      </c>
      <c r="FB1900">
        <v>1</v>
      </c>
    </row>
    <row r="1901" spans="2:158">
      <c r="B1901" t="s">
        <v>566</v>
      </c>
      <c r="C1901">
        <v>37.890900590000001</v>
      </c>
      <c r="D1901">
        <v>-90.194994100000002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</row>
    <row r="1902" spans="2:158">
      <c r="B1902" t="s">
        <v>566</v>
      </c>
      <c r="C1902">
        <v>37.812141709999999</v>
      </c>
      <c r="D1902">
        <v>-90.475986849999998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  <c r="EE1902">
        <v>40</v>
      </c>
      <c r="EF1902">
        <v>40</v>
      </c>
      <c r="EG1902">
        <v>40</v>
      </c>
      <c r="EH1902">
        <v>40</v>
      </c>
      <c r="EI1902">
        <v>40</v>
      </c>
      <c r="EJ1902">
        <v>40</v>
      </c>
      <c r="EK1902">
        <v>40</v>
      </c>
      <c r="EL1902">
        <v>40</v>
      </c>
      <c r="EM1902">
        <v>40</v>
      </c>
      <c r="EN1902">
        <v>40</v>
      </c>
      <c r="EO1902">
        <v>39</v>
      </c>
      <c r="EP1902">
        <v>39</v>
      </c>
      <c r="EQ1902">
        <v>39</v>
      </c>
      <c r="ER1902">
        <v>40</v>
      </c>
      <c r="ES1902">
        <v>40</v>
      </c>
      <c r="ET1902">
        <v>40</v>
      </c>
      <c r="EU1902">
        <v>42</v>
      </c>
      <c r="EV1902">
        <v>44</v>
      </c>
      <c r="EW1902">
        <v>46</v>
      </c>
      <c r="EX1902">
        <v>46</v>
      </c>
      <c r="EY1902">
        <v>48</v>
      </c>
      <c r="EZ1902">
        <v>49</v>
      </c>
      <c r="FA1902">
        <v>49</v>
      </c>
      <c r="FB1902">
        <v>49</v>
      </c>
    </row>
    <row r="1903" spans="2:158">
      <c r="B1903" t="s">
        <v>566</v>
      </c>
      <c r="C1903">
        <v>38.6377003999999</v>
      </c>
      <c r="D1903">
        <v>-90.44583749999999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  <c r="EE1903">
        <v>1</v>
      </c>
      <c r="EF1903">
        <v>1</v>
      </c>
      <c r="EG1903">
        <v>1</v>
      </c>
      <c r="EH1903">
        <v>1</v>
      </c>
      <c r="EI1903">
        <v>1</v>
      </c>
      <c r="EJ1903">
        <v>1</v>
      </c>
      <c r="EK1903">
        <v>1</v>
      </c>
      <c r="EL1903">
        <v>1</v>
      </c>
      <c r="EM1903">
        <v>1</v>
      </c>
      <c r="EN1903">
        <v>1</v>
      </c>
      <c r="EO1903">
        <v>1</v>
      </c>
      <c r="EP1903">
        <v>1</v>
      </c>
      <c r="EQ1903">
        <v>1</v>
      </c>
      <c r="ER1903">
        <v>1</v>
      </c>
      <c r="ES1903">
        <v>1</v>
      </c>
      <c r="ET1903">
        <v>1</v>
      </c>
      <c r="EU1903">
        <v>1</v>
      </c>
      <c r="EV1903">
        <v>1</v>
      </c>
      <c r="EW1903">
        <v>1</v>
      </c>
      <c r="EX1903">
        <v>1</v>
      </c>
      <c r="EY1903">
        <v>1</v>
      </c>
      <c r="EZ1903">
        <v>1</v>
      </c>
      <c r="FA1903">
        <v>1</v>
      </c>
      <c r="FB1903">
        <v>1</v>
      </c>
    </row>
    <row r="1904" spans="2:158">
      <c r="B1904" t="s">
        <v>566</v>
      </c>
      <c r="C1904">
        <v>39.137342879999999</v>
      </c>
      <c r="D1904">
        <v>-93.202599640000003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  <c r="EE1904">
        <v>8</v>
      </c>
      <c r="EF1904">
        <v>8</v>
      </c>
      <c r="EG1904">
        <v>8</v>
      </c>
      <c r="EH1904">
        <v>8</v>
      </c>
      <c r="EI1904">
        <v>8</v>
      </c>
      <c r="EJ1904">
        <v>8</v>
      </c>
      <c r="EK1904">
        <v>8</v>
      </c>
      <c r="EL1904">
        <v>8</v>
      </c>
      <c r="EM1904">
        <v>8</v>
      </c>
      <c r="EN1904">
        <v>8</v>
      </c>
      <c r="EO1904">
        <v>8</v>
      </c>
      <c r="EP1904">
        <v>8</v>
      </c>
      <c r="EQ1904">
        <v>8</v>
      </c>
      <c r="ER1904">
        <v>8</v>
      </c>
      <c r="ES1904">
        <v>8</v>
      </c>
      <c r="ET1904">
        <v>8</v>
      </c>
      <c r="EU1904">
        <v>8</v>
      </c>
      <c r="EV1904">
        <v>8</v>
      </c>
      <c r="EW1904">
        <v>8</v>
      </c>
      <c r="EX1904">
        <v>8</v>
      </c>
      <c r="EY1904">
        <v>9</v>
      </c>
      <c r="EZ1904">
        <v>9</v>
      </c>
      <c r="FA1904">
        <v>9</v>
      </c>
      <c r="FB1904">
        <v>9</v>
      </c>
    </row>
    <row r="1905" spans="2:158">
      <c r="B1905" t="s">
        <v>566</v>
      </c>
      <c r="C1905">
        <v>40.469214890000003</v>
      </c>
      <c r="D1905">
        <v>-92.523119429999994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</row>
    <row r="1906" spans="2:158">
      <c r="B1906" t="s">
        <v>566</v>
      </c>
      <c r="C1906">
        <v>40.452146949999999</v>
      </c>
      <c r="D1906">
        <v>-92.147090640000002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</row>
    <row r="1907" spans="2:158">
      <c r="B1907" t="s">
        <v>566</v>
      </c>
      <c r="C1907">
        <v>37.05588075</v>
      </c>
      <c r="D1907">
        <v>-89.564744930000003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  <c r="EK1907">
        <v>2</v>
      </c>
      <c r="EL1907">
        <v>2</v>
      </c>
      <c r="EM1907">
        <v>2</v>
      </c>
      <c r="EN1907">
        <v>2</v>
      </c>
      <c r="EO1907">
        <v>2</v>
      </c>
      <c r="EP1907">
        <v>2</v>
      </c>
      <c r="EQ1907">
        <v>2</v>
      </c>
      <c r="ER1907">
        <v>2</v>
      </c>
      <c r="ES1907">
        <v>2</v>
      </c>
      <c r="ET1907">
        <v>2</v>
      </c>
      <c r="EU1907">
        <v>2</v>
      </c>
      <c r="EV1907">
        <v>2</v>
      </c>
      <c r="EW1907">
        <v>2</v>
      </c>
      <c r="EX1907">
        <v>2</v>
      </c>
      <c r="EY1907">
        <v>2</v>
      </c>
      <c r="EZ1907">
        <v>2</v>
      </c>
      <c r="FA1907">
        <v>2</v>
      </c>
      <c r="FB1907">
        <v>2</v>
      </c>
    </row>
    <row r="1908" spans="2:158">
      <c r="B1908" t="s">
        <v>566</v>
      </c>
      <c r="C1908">
        <v>37.15772072</v>
      </c>
      <c r="D1908">
        <v>-91.401903820000001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</row>
    <row r="1909" spans="2:158">
      <c r="B1909" t="s">
        <v>566</v>
      </c>
      <c r="C1909">
        <v>39.797425179999998</v>
      </c>
      <c r="D1909">
        <v>-92.076349710000002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</row>
    <row r="1910" spans="2:158">
      <c r="B1910" t="s">
        <v>566</v>
      </c>
      <c r="C1910">
        <v>36.855716510000001</v>
      </c>
      <c r="D1910">
        <v>-89.944415500000005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</row>
    <row r="1911" spans="2:158">
      <c r="B1911" t="s">
        <v>566</v>
      </c>
      <c r="C1911">
        <v>36.750003270000001</v>
      </c>
      <c r="D1911">
        <v>-93.452564749999993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  <c r="EE1911">
        <v>14</v>
      </c>
      <c r="EF1911">
        <v>14</v>
      </c>
      <c r="EG1911">
        <v>14</v>
      </c>
      <c r="EH1911">
        <v>14</v>
      </c>
      <c r="EI1911">
        <v>14</v>
      </c>
      <c r="EJ1911">
        <v>14</v>
      </c>
      <c r="EK1911">
        <v>14</v>
      </c>
      <c r="EL1911">
        <v>14</v>
      </c>
      <c r="EM1911">
        <v>14</v>
      </c>
      <c r="EN1911">
        <v>14</v>
      </c>
      <c r="EO1911">
        <v>14</v>
      </c>
      <c r="EP1911">
        <v>14</v>
      </c>
      <c r="EQ1911">
        <v>14</v>
      </c>
      <c r="ER1911">
        <v>15</v>
      </c>
      <c r="ES1911">
        <v>17</v>
      </c>
      <c r="ET1911">
        <v>18</v>
      </c>
      <c r="EU1911">
        <v>18</v>
      </c>
      <c r="EV1911">
        <v>17</v>
      </c>
      <c r="EW1911">
        <v>17</v>
      </c>
      <c r="EX1911">
        <v>17</v>
      </c>
      <c r="EY1911">
        <v>18</v>
      </c>
      <c r="EZ1911">
        <v>17</v>
      </c>
      <c r="FA1911">
        <v>17</v>
      </c>
      <c r="FB1911">
        <v>17</v>
      </c>
    </row>
    <row r="1912" spans="2:158">
      <c r="B1912" t="s">
        <v>566</v>
      </c>
      <c r="C1912">
        <v>40.209910499999999</v>
      </c>
      <c r="D1912">
        <v>-93.111501059999995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  <c r="EE1912">
        <v>3</v>
      </c>
      <c r="EF1912">
        <v>3</v>
      </c>
      <c r="EG1912">
        <v>3</v>
      </c>
      <c r="EH1912">
        <v>3</v>
      </c>
      <c r="EI1912">
        <v>3</v>
      </c>
      <c r="EJ1912">
        <v>3</v>
      </c>
      <c r="EK1912">
        <v>3</v>
      </c>
      <c r="EL1912">
        <v>3</v>
      </c>
      <c r="EM1912">
        <v>3</v>
      </c>
      <c r="EN1912">
        <v>3</v>
      </c>
      <c r="EO1912">
        <v>3</v>
      </c>
      <c r="EP1912">
        <v>3</v>
      </c>
      <c r="EQ1912">
        <v>3</v>
      </c>
      <c r="ER1912">
        <v>3</v>
      </c>
      <c r="ES1912">
        <v>3</v>
      </c>
      <c r="ET1912">
        <v>3</v>
      </c>
      <c r="EU1912">
        <v>3</v>
      </c>
      <c r="EV1912">
        <v>3</v>
      </c>
      <c r="EW1912">
        <v>5</v>
      </c>
      <c r="EX1912">
        <v>5</v>
      </c>
      <c r="EY1912">
        <v>6</v>
      </c>
      <c r="EZ1912">
        <v>8</v>
      </c>
      <c r="FA1912">
        <v>8</v>
      </c>
      <c r="FB1912">
        <v>8</v>
      </c>
    </row>
    <row r="1913" spans="2:158">
      <c r="B1913" t="s">
        <v>566</v>
      </c>
      <c r="C1913">
        <v>36.654653449999998</v>
      </c>
      <c r="D1913">
        <v>-93.040751529999994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  <c r="EE1913">
        <v>7</v>
      </c>
      <c r="EF1913">
        <v>7</v>
      </c>
      <c r="EG1913">
        <v>7</v>
      </c>
      <c r="EH1913">
        <v>7</v>
      </c>
      <c r="EI1913">
        <v>7</v>
      </c>
      <c r="EJ1913">
        <v>7</v>
      </c>
      <c r="EK1913">
        <v>7</v>
      </c>
      <c r="EL1913">
        <v>7</v>
      </c>
      <c r="EM1913">
        <v>7</v>
      </c>
      <c r="EN1913">
        <v>7</v>
      </c>
      <c r="EO1913">
        <v>7</v>
      </c>
      <c r="EP1913">
        <v>7</v>
      </c>
      <c r="EQ1913">
        <v>7</v>
      </c>
      <c r="ER1913">
        <v>7</v>
      </c>
      <c r="ES1913">
        <v>7</v>
      </c>
      <c r="ET1913">
        <v>7</v>
      </c>
      <c r="EU1913">
        <v>7</v>
      </c>
      <c r="EV1913">
        <v>7</v>
      </c>
      <c r="EW1913">
        <v>7</v>
      </c>
      <c r="EX1913">
        <v>7</v>
      </c>
      <c r="EY1913">
        <v>7</v>
      </c>
      <c r="EZ1913">
        <v>7</v>
      </c>
      <c r="FA1913">
        <v>7</v>
      </c>
      <c r="FB1913">
        <v>7</v>
      </c>
    </row>
    <row r="1914" spans="2:158">
      <c r="B1914" t="s">
        <v>566</v>
      </c>
      <c r="C1914">
        <v>37.317288589999997</v>
      </c>
      <c r="D1914">
        <v>-91.965647270000005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1</v>
      </c>
      <c r="EH1914">
        <v>1</v>
      </c>
      <c r="EI1914">
        <v>1</v>
      </c>
      <c r="EJ1914">
        <v>1</v>
      </c>
      <c r="EK1914">
        <v>1</v>
      </c>
      <c r="EL1914">
        <v>1</v>
      </c>
      <c r="EM1914">
        <v>1</v>
      </c>
      <c r="EN1914">
        <v>1</v>
      </c>
      <c r="EO1914">
        <v>1</v>
      </c>
      <c r="EP1914">
        <v>1</v>
      </c>
      <c r="EQ1914">
        <v>1</v>
      </c>
      <c r="ER1914">
        <v>1</v>
      </c>
      <c r="ES1914">
        <v>1</v>
      </c>
      <c r="ET1914">
        <v>1</v>
      </c>
      <c r="EU1914">
        <v>1</v>
      </c>
      <c r="EV1914">
        <v>1</v>
      </c>
      <c r="EW1914">
        <v>1</v>
      </c>
      <c r="EX1914">
        <v>3</v>
      </c>
      <c r="EY1914">
        <v>7</v>
      </c>
      <c r="EZ1914">
        <v>7</v>
      </c>
      <c r="FA1914">
        <v>7</v>
      </c>
      <c r="FB1914">
        <v>7</v>
      </c>
    </row>
    <row r="1915" spans="2:158">
      <c r="B1915" t="s">
        <v>566</v>
      </c>
      <c r="C1915">
        <v>37.845779899999997</v>
      </c>
      <c r="D1915">
        <v>-94.341273049999998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</row>
    <row r="1916" spans="2:158">
      <c r="B1916" t="s">
        <v>566</v>
      </c>
      <c r="C1916">
        <v>38.765294789999999</v>
      </c>
      <c r="D1916">
        <v>-91.16124662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</row>
    <row r="1917" spans="2:158">
      <c r="B1917" t="s">
        <v>566</v>
      </c>
      <c r="C1917">
        <v>37.961300780000002</v>
      </c>
      <c r="D1917">
        <v>-90.879481580000004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  <c r="EE1917">
        <v>11</v>
      </c>
      <c r="EF1917">
        <v>11</v>
      </c>
      <c r="EG1917">
        <v>11</v>
      </c>
      <c r="EH1917">
        <v>11</v>
      </c>
      <c r="EI1917">
        <v>11</v>
      </c>
      <c r="EJ1917">
        <v>11</v>
      </c>
      <c r="EK1917">
        <v>11</v>
      </c>
      <c r="EL1917">
        <v>11</v>
      </c>
      <c r="EM1917">
        <v>11</v>
      </c>
      <c r="EN1917">
        <v>11</v>
      </c>
      <c r="EO1917">
        <v>11</v>
      </c>
      <c r="EP1917">
        <v>11</v>
      </c>
      <c r="EQ1917">
        <v>11</v>
      </c>
      <c r="ER1917">
        <v>11</v>
      </c>
      <c r="ES1917">
        <v>11</v>
      </c>
      <c r="ET1917">
        <v>11</v>
      </c>
      <c r="EU1917">
        <v>11</v>
      </c>
      <c r="EV1917">
        <v>11</v>
      </c>
      <c r="EW1917">
        <v>11</v>
      </c>
      <c r="EX1917">
        <v>11</v>
      </c>
      <c r="EY1917">
        <v>11</v>
      </c>
      <c r="EZ1917">
        <v>11</v>
      </c>
      <c r="FA1917">
        <v>11</v>
      </c>
      <c r="FB1917">
        <v>11</v>
      </c>
    </row>
    <row r="1918" spans="2:158">
      <c r="B1918" t="s">
        <v>566</v>
      </c>
      <c r="C1918">
        <v>37.113038690000003</v>
      </c>
      <c r="D1918">
        <v>-90.46001416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  <c r="EE1918">
        <v>1</v>
      </c>
      <c r="EF1918">
        <v>1</v>
      </c>
      <c r="EG1918">
        <v>1</v>
      </c>
      <c r="EH1918">
        <v>1</v>
      </c>
      <c r="EI1918">
        <v>1</v>
      </c>
      <c r="EJ1918">
        <v>1</v>
      </c>
      <c r="EK1918">
        <v>1</v>
      </c>
      <c r="EL1918">
        <v>1</v>
      </c>
      <c r="EM1918">
        <v>2</v>
      </c>
      <c r="EN1918">
        <v>2</v>
      </c>
      <c r="EO1918">
        <v>2</v>
      </c>
      <c r="EP1918">
        <v>2</v>
      </c>
      <c r="EQ1918">
        <v>2</v>
      </c>
      <c r="ER1918">
        <v>2</v>
      </c>
      <c r="ES1918">
        <v>2</v>
      </c>
      <c r="ET1918">
        <v>3</v>
      </c>
      <c r="EU1918">
        <v>3</v>
      </c>
      <c r="EV1918">
        <v>3</v>
      </c>
      <c r="EW1918">
        <v>3</v>
      </c>
      <c r="EX1918">
        <v>3</v>
      </c>
      <c r="EY1918">
        <v>3</v>
      </c>
      <c r="EZ1918">
        <v>3</v>
      </c>
      <c r="FA1918">
        <v>4</v>
      </c>
      <c r="FB1918">
        <v>4</v>
      </c>
    </row>
    <row r="1919" spans="2:158">
      <c r="B1919" t="s">
        <v>566</v>
      </c>
      <c r="C1919">
        <v>37.2813734</v>
      </c>
      <c r="D1919">
        <v>-92.876328999999998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</row>
    <row r="1920" spans="2:158">
      <c r="B1920" t="s">
        <v>566</v>
      </c>
      <c r="C1920">
        <v>40.479455880000003</v>
      </c>
      <c r="D1920">
        <v>-94.423287509999994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</row>
    <row r="1921" spans="2:158">
      <c r="B1921" t="s">
        <v>566</v>
      </c>
      <c r="C1921">
        <v>37.270292210000001</v>
      </c>
      <c r="D1921">
        <v>-92.469144880000002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  <c r="EE1921">
        <v>29</v>
      </c>
      <c r="EF1921">
        <v>29</v>
      </c>
      <c r="EG1921">
        <v>29</v>
      </c>
      <c r="EH1921">
        <v>29</v>
      </c>
      <c r="EI1921">
        <v>29</v>
      </c>
      <c r="EJ1921">
        <v>29</v>
      </c>
      <c r="EK1921">
        <v>29</v>
      </c>
      <c r="EL1921">
        <v>29</v>
      </c>
      <c r="EM1921">
        <v>29</v>
      </c>
      <c r="EN1921">
        <v>29</v>
      </c>
      <c r="EO1921">
        <v>29</v>
      </c>
      <c r="EP1921">
        <v>29</v>
      </c>
      <c r="EQ1921">
        <v>29</v>
      </c>
      <c r="ER1921">
        <v>29</v>
      </c>
      <c r="ES1921">
        <v>29</v>
      </c>
      <c r="ET1921">
        <v>29</v>
      </c>
      <c r="EU1921">
        <v>29</v>
      </c>
      <c r="EV1921">
        <v>29</v>
      </c>
      <c r="EW1921">
        <v>29</v>
      </c>
      <c r="EX1921">
        <v>29</v>
      </c>
      <c r="EY1921">
        <v>31</v>
      </c>
      <c r="EZ1921">
        <v>31</v>
      </c>
      <c r="FA1921">
        <v>31</v>
      </c>
      <c r="FB1921">
        <v>31</v>
      </c>
    </row>
    <row r="1922" spans="2:158">
      <c r="B1922" t="s">
        <v>566</v>
      </c>
      <c r="C1922">
        <v>38.63555736</v>
      </c>
      <c r="D1922">
        <v>-90.243492250000003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</row>
    <row r="1923" spans="2:158">
      <c r="B1923" t="s">
        <v>566</v>
      </c>
      <c r="C1923">
        <v>0</v>
      </c>
      <c r="D1923">
        <v>0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1</v>
      </c>
      <c r="EX1923">
        <v>1</v>
      </c>
      <c r="EY1923">
        <v>1</v>
      </c>
      <c r="EZ1923">
        <v>1</v>
      </c>
      <c r="FA1923">
        <v>1</v>
      </c>
      <c r="FB1923">
        <v>1</v>
      </c>
    </row>
    <row r="1924" spans="2:158">
      <c r="B1924" t="s">
        <v>566</v>
      </c>
      <c r="C1924">
        <v>0</v>
      </c>
      <c r="D1924">
        <v>0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  <c r="EE1924">
        <v>1</v>
      </c>
      <c r="EF1924">
        <v>1</v>
      </c>
      <c r="EG1924">
        <v>1</v>
      </c>
      <c r="EH1924">
        <v>1</v>
      </c>
      <c r="EI1924">
        <v>1</v>
      </c>
      <c r="EJ1924">
        <v>1</v>
      </c>
      <c r="EK1924">
        <v>1</v>
      </c>
      <c r="EL1924">
        <v>1</v>
      </c>
      <c r="EM1924">
        <v>1</v>
      </c>
      <c r="EN1924">
        <v>1</v>
      </c>
      <c r="EO1924">
        <v>1</v>
      </c>
      <c r="EP1924">
        <v>1</v>
      </c>
      <c r="EQ1924">
        <v>1</v>
      </c>
      <c r="ER1924">
        <v>1</v>
      </c>
      <c r="ES1924">
        <v>1</v>
      </c>
      <c r="ET1924">
        <v>1</v>
      </c>
      <c r="EU1924">
        <v>1</v>
      </c>
      <c r="EV1924">
        <v>1</v>
      </c>
      <c r="EW1924">
        <v>1</v>
      </c>
      <c r="EX1924">
        <v>1</v>
      </c>
      <c r="EY1924">
        <v>1</v>
      </c>
      <c r="EZ1924">
        <v>1</v>
      </c>
      <c r="FA1924">
        <v>1</v>
      </c>
      <c r="FB1924">
        <v>1</v>
      </c>
    </row>
    <row r="1925" spans="2:158">
      <c r="B1925" t="s">
        <v>566</v>
      </c>
      <c r="C1925">
        <v>39.099699999999999</v>
      </c>
      <c r="D1925">
        <v>-94.578599999999994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</row>
    <row r="1926" spans="2:158">
      <c r="B1926" t="s">
        <v>566</v>
      </c>
      <c r="C1926">
        <v>45.134343540000003</v>
      </c>
      <c r="D1926">
        <v>-112.8984694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  <c r="EE1926">
        <v>99</v>
      </c>
      <c r="EF1926">
        <v>100</v>
      </c>
      <c r="EG1926">
        <v>100</v>
      </c>
      <c r="EH1926">
        <v>102</v>
      </c>
      <c r="EI1926">
        <v>103</v>
      </c>
      <c r="EJ1926">
        <v>103</v>
      </c>
      <c r="EK1926">
        <v>104</v>
      </c>
      <c r="EL1926">
        <v>105</v>
      </c>
      <c r="EM1926">
        <v>105</v>
      </c>
      <c r="EN1926">
        <v>105</v>
      </c>
      <c r="EO1926">
        <v>105</v>
      </c>
      <c r="EP1926">
        <v>106</v>
      </c>
      <c r="EQ1926">
        <v>106</v>
      </c>
      <c r="ER1926">
        <v>108</v>
      </c>
      <c r="ES1926">
        <v>108</v>
      </c>
      <c r="ET1926">
        <v>108</v>
      </c>
      <c r="EU1926">
        <v>109</v>
      </c>
      <c r="EV1926">
        <v>109</v>
      </c>
      <c r="EW1926">
        <v>112</v>
      </c>
      <c r="EX1926">
        <v>115</v>
      </c>
      <c r="EY1926">
        <v>120</v>
      </c>
      <c r="EZ1926">
        <v>123</v>
      </c>
      <c r="FA1926">
        <v>125</v>
      </c>
      <c r="FB1926">
        <v>126</v>
      </c>
    </row>
    <row r="1927" spans="2:158">
      <c r="B1927" t="s">
        <v>567</v>
      </c>
      <c r="C1927">
        <v>45.423359050000002</v>
      </c>
      <c r="D1927">
        <v>-107.492347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  <c r="EE1927">
        <v>270</v>
      </c>
      <c r="EF1927">
        <v>272</v>
      </c>
      <c r="EG1927">
        <v>272</v>
      </c>
      <c r="EH1927">
        <v>273</v>
      </c>
      <c r="EI1927">
        <v>275</v>
      </c>
      <c r="EJ1927">
        <v>275</v>
      </c>
      <c r="EK1927">
        <v>275</v>
      </c>
      <c r="EL1927">
        <v>275</v>
      </c>
      <c r="EM1927">
        <v>276</v>
      </c>
      <c r="EN1927">
        <v>277</v>
      </c>
      <c r="EO1927">
        <v>277</v>
      </c>
      <c r="EP1927">
        <v>277</v>
      </c>
      <c r="EQ1927">
        <v>278</v>
      </c>
      <c r="ER1927">
        <v>278</v>
      </c>
      <c r="ES1927">
        <v>278</v>
      </c>
      <c r="ET1927">
        <v>278</v>
      </c>
      <c r="EU1927">
        <v>278</v>
      </c>
      <c r="EV1927">
        <v>278</v>
      </c>
      <c r="EW1927">
        <v>278</v>
      </c>
      <c r="EX1927">
        <v>280</v>
      </c>
      <c r="EY1927">
        <v>281</v>
      </c>
      <c r="EZ1927">
        <v>282</v>
      </c>
      <c r="FA1927">
        <v>282</v>
      </c>
      <c r="FB1927">
        <v>282</v>
      </c>
    </row>
    <row r="1928" spans="2:158">
      <c r="B1928" t="s">
        <v>567</v>
      </c>
      <c r="C1928">
        <v>48.43175214</v>
      </c>
      <c r="D1928">
        <v>-108.9582723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  <c r="EE1928">
        <v>8</v>
      </c>
      <c r="EF1928">
        <v>8</v>
      </c>
      <c r="EG1928">
        <v>8</v>
      </c>
      <c r="EH1928">
        <v>8</v>
      </c>
      <c r="EI1928">
        <v>8</v>
      </c>
      <c r="EJ1928">
        <v>8</v>
      </c>
      <c r="EK1928">
        <v>8</v>
      </c>
      <c r="EL1928">
        <v>8</v>
      </c>
      <c r="EM1928">
        <v>8</v>
      </c>
      <c r="EN1928">
        <v>8</v>
      </c>
      <c r="EO1928">
        <v>8</v>
      </c>
      <c r="EP1928">
        <v>8</v>
      </c>
      <c r="EQ1928">
        <v>8</v>
      </c>
      <c r="ER1928">
        <v>8</v>
      </c>
      <c r="ES1928">
        <v>8</v>
      </c>
      <c r="ET1928">
        <v>8</v>
      </c>
      <c r="EU1928">
        <v>8</v>
      </c>
      <c r="EV1928">
        <v>8</v>
      </c>
      <c r="EW1928">
        <v>8</v>
      </c>
      <c r="EX1928">
        <v>8</v>
      </c>
      <c r="EY1928">
        <v>8</v>
      </c>
      <c r="EZ1928">
        <v>8</v>
      </c>
      <c r="FA1928">
        <v>8</v>
      </c>
      <c r="FB1928">
        <v>8</v>
      </c>
    </row>
    <row r="1929" spans="2:158">
      <c r="B1929" t="s">
        <v>567</v>
      </c>
      <c r="C1929">
        <v>46.332775650000002</v>
      </c>
      <c r="D1929">
        <v>-111.4955813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</row>
    <row r="1930" spans="2:158">
      <c r="B1930" t="s">
        <v>567</v>
      </c>
      <c r="C1930">
        <v>45.22850116</v>
      </c>
      <c r="D1930">
        <v>-109.02740470000001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1</v>
      </c>
      <c r="EQ1930">
        <v>1</v>
      </c>
      <c r="ER1930">
        <v>1</v>
      </c>
      <c r="ES1930">
        <v>1</v>
      </c>
      <c r="ET1930">
        <v>1</v>
      </c>
      <c r="EU1930">
        <v>1</v>
      </c>
      <c r="EV1930">
        <v>1</v>
      </c>
      <c r="EW1930">
        <v>1</v>
      </c>
      <c r="EX1930">
        <v>1</v>
      </c>
      <c r="EY1930">
        <v>1</v>
      </c>
      <c r="EZ1930">
        <v>1</v>
      </c>
      <c r="FA1930">
        <v>1</v>
      </c>
      <c r="FB1930">
        <v>1</v>
      </c>
    </row>
    <row r="1931" spans="2:158">
      <c r="B1931" t="s">
        <v>567</v>
      </c>
      <c r="C1931">
        <v>45.519796599999999</v>
      </c>
      <c r="D1931">
        <v>-104.539553599999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</row>
    <row r="1932" spans="2:158">
      <c r="B1932" t="s">
        <v>567</v>
      </c>
      <c r="C1932">
        <v>47.307970240000003</v>
      </c>
      <c r="D1932">
        <v>-111.3467922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  <c r="EE1932">
        <v>6</v>
      </c>
      <c r="EF1932">
        <v>6</v>
      </c>
      <c r="EG1932">
        <v>6</v>
      </c>
      <c r="EH1932">
        <v>6</v>
      </c>
      <c r="EI1932">
        <v>7</v>
      </c>
      <c r="EJ1932">
        <v>7</v>
      </c>
      <c r="EK1932">
        <v>7</v>
      </c>
      <c r="EL1932">
        <v>7</v>
      </c>
      <c r="EM1932">
        <v>7</v>
      </c>
      <c r="EN1932">
        <v>7</v>
      </c>
      <c r="EO1932">
        <v>7</v>
      </c>
      <c r="EP1932">
        <v>7</v>
      </c>
      <c r="EQ1932">
        <v>7</v>
      </c>
      <c r="ER1932">
        <v>7</v>
      </c>
      <c r="ES1932">
        <v>7</v>
      </c>
      <c r="ET1932">
        <v>7</v>
      </c>
      <c r="EU1932">
        <v>7</v>
      </c>
      <c r="EV1932">
        <v>7</v>
      </c>
      <c r="EW1932">
        <v>7</v>
      </c>
      <c r="EX1932">
        <v>7</v>
      </c>
      <c r="EY1932">
        <v>7</v>
      </c>
      <c r="EZ1932">
        <v>7</v>
      </c>
      <c r="FA1932">
        <v>7</v>
      </c>
      <c r="FB1932">
        <v>7</v>
      </c>
    </row>
    <row r="1933" spans="2:158">
      <c r="B1933" t="s">
        <v>567</v>
      </c>
      <c r="C1933">
        <v>47.880841259999997</v>
      </c>
      <c r="D1933">
        <v>-110.43533619999999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  <c r="EE1933">
        <v>2</v>
      </c>
      <c r="EF1933">
        <v>2</v>
      </c>
      <c r="EG1933">
        <v>2</v>
      </c>
      <c r="EH1933">
        <v>2</v>
      </c>
      <c r="EI1933">
        <v>2</v>
      </c>
      <c r="EJ1933">
        <v>2</v>
      </c>
      <c r="EK1933">
        <v>2</v>
      </c>
      <c r="EL1933">
        <v>3</v>
      </c>
      <c r="EM1933">
        <v>3</v>
      </c>
      <c r="EN1933">
        <v>3</v>
      </c>
      <c r="EO1933">
        <v>3</v>
      </c>
      <c r="EP1933">
        <v>3</v>
      </c>
      <c r="EQ1933">
        <v>3</v>
      </c>
      <c r="ER1933">
        <v>3</v>
      </c>
      <c r="ES1933">
        <v>3</v>
      </c>
      <c r="ET1933">
        <v>3</v>
      </c>
      <c r="EU1933">
        <v>3</v>
      </c>
      <c r="EV1933">
        <v>3</v>
      </c>
      <c r="EW1933">
        <v>3</v>
      </c>
      <c r="EX1933">
        <v>3</v>
      </c>
      <c r="EY1933">
        <v>3</v>
      </c>
      <c r="EZ1933">
        <v>3</v>
      </c>
      <c r="FA1933">
        <v>3</v>
      </c>
      <c r="FB1933">
        <v>3</v>
      </c>
    </row>
    <row r="1934" spans="2:158">
      <c r="B1934" t="s">
        <v>567</v>
      </c>
      <c r="C1934">
        <v>46.25319932</v>
      </c>
      <c r="D1934">
        <v>-105.573752599999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1</v>
      </c>
      <c r="EG1934">
        <v>1</v>
      </c>
      <c r="EH1934">
        <v>1</v>
      </c>
      <c r="EI1934">
        <v>1</v>
      </c>
      <c r="EJ1934">
        <v>1</v>
      </c>
      <c r="EK1934">
        <v>1</v>
      </c>
      <c r="EL1934">
        <v>1</v>
      </c>
      <c r="EM1934">
        <v>1</v>
      </c>
      <c r="EN1934">
        <v>1</v>
      </c>
      <c r="EO1934">
        <v>1</v>
      </c>
      <c r="EP1934">
        <v>1</v>
      </c>
      <c r="EQ1934">
        <v>1</v>
      </c>
      <c r="ER1934">
        <v>1</v>
      </c>
      <c r="ES1934">
        <v>1</v>
      </c>
      <c r="ET1934">
        <v>1</v>
      </c>
      <c r="EU1934">
        <v>1</v>
      </c>
      <c r="EV1934">
        <v>1</v>
      </c>
      <c r="EW1934">
        <v>1</v>
      </c>
      <c r="EX1934">
        <v>1</v>
      </c>
      <c r="EY1934">
        <v>1</v>
      </c>
      <c r="EZ1934">
        <v>1</v>
      </c>
      <c r="FA1934">
        <v>1</v>
      </c>
      <c r="FB1934">
        <v>1</v>
      </c>
    </row>
    <row r="1935" spans="2:158">
      <c r="B1935" t="s">
        <v>567</v>
      </c>
      <c r="C1935">
        <v>48.784200290000001</v>
      </c>
      <c r="D1935">
        <v>-105.547634299999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</row>
    <row r="1936" spans="2:158">
      <c r="B1936" t="s">
        <v>567</v>
      </c>
      <c r="C1936">
        <v>47.265848550000001</v>
      </c>
      <c r="D1936">
        <v>-104.8944417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  <c r="EE1936">
        <v>157</v>
      </c>
      <c r="EF1936">
        <v>159</v>
      </c>
      <c r="EG1936">
        <v>166</v>
      </c>
      <c r="EH1936">
        <v>168</v>
      </c>
      <c r="EI1936">
        <v>171</v>
      </c>
      <c r="EJ1936">
        <v>172</v>
      </c>
      <c r="EK1936">
        <v>174</v>
      </c>
      <c r="EL1936">
        <v>174</v>
      </c>
      <c r="EM1936">
        <v>174</v>
      </c>
      <c r="EN1936">
        <v>175</v>
      </c>
      <c r="EO1936">
        <v>175</v>
      </c>
      <c r="EP1936">
        <v>177</v>
      </c>
      <c r="EQ1936">
        <v>177</v>
      </c>
      <c r="ER1936">
        <v>177</v>
      </c>
      <c r="ES1936">
        <v>177</v>
      </c>
      <c r="ET1936">
        <v>176</v>
      </c>
      <c r="EU1936">
        <v>176</v>
      </c>
      <c r="EV1936">
        <v>176</v>
      </c>
      <c r="EW1936">
        <v>177</v>
      </c>
      <c r="EX1936">
        <v>178</v>
      </c>
      <c r="EY1936">
        <v>179</v>
      </c>
      <c r="EZ1936">
        <v>179</v>
      </c>
      <c r="FA1936">
        <v>180</v>
      </c>
      <c r="FB1936">
        <v>181</v>
      </c>
    </row>
    <row r="1937" spans="2:158">
      <c r="B1937" t="s">
        <v>567</v>
      </c>
      <c r="C1937">
        <v>46.059533250000001</v>
      </c>
      <c r="D1937">
        <v>-113.07335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  <c r="EE1937">
        <v>9</v>
      </c>
      <c r="EF1937">
        <v>8</v>
      </c>
      <c r="EG1937">
        <v>8</v>
      </c>
      <c r="EH1937">
        <v>8</v>
      </c>
      <c r="EI1937">
        <v>9</v>
      </c>
      <c r="EJ1937">
        <v>10</v>
      </c>
      <c r="EK1937">
        <v>10</v>
      </c>
      <c r="EL1937">
        <v>10</v>
      </c>
      <c r="EM1937">
        <v>10</v>
      </c>
      <c r="EN1937">
        <v>10</v>
      </c>
      <c r="EO1937">
        <v>10</v>
      </c>
      <c r="EP1937">
        <v>9</v>
      </c>
      <c r="EQ1937">
        <v>9</v>
      </c>
      <c r="ER1937">
        <v>9</v>
      </c>
      <c r="ES1937">
        <v>10</v>
      </c>
      <c r="ET1937">
        <v>11</v>
      </c>
      <c r="EU1937">
        <v>11</v>
      </c>
      <c r="EV1937">
        <v>11</v>
      </c>
      <c r="EW1937">
        <v>11</v>
      </c>
      <c r="EX1937">
        <v>11</v>
      </c>
      <c r="EY1937">
        <v>11</v>
      </c>
      <c r="EZ1937">
        <v>11</v>
      </c>
      <c r="FA1937">
        <v>11</v>
      </c>
      <c r="FB1937">
        <v>11</v>
      </c>
    </row>
    <row r="1938" spans="2:158">
      <c r="B1938" t="s">
        <v>567</v>
      </c>
      <c r="C1938">
        <v>46.334783379999998</v>
      </c>
      <c r="D1938">
        <v>-104.41835649999901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  <c r="EE1938">
        <v>48</v>
      </c>
      <c r="EF1938">
        <v>48</v>
      </c>
      <c r="EG1938">
        <v>49</v>
      </c>
      <c r="EH1938">
        <v>50</v>
      </c>
      <c r="EI1938">
        <v>50</v>
      </c>
      <c r="EJ1938">
        <v>50</v>
      </c>
      <c r="EK1938">
        <v>51</v>
      </c>
      <c r="EL1938">
        <v>51</v>
      </c>
      <c r="EM1938">
        <v>51</v>
      </c>
      <c r="EN1938">
        <v>51</v>
      </c>
      <c r="EO1938">
        <v>51</v>
      </c>
      <c r="EP1938">
        <v>50</v>
      </c>
      <c r="EQ1938">
        <v>51</v>
      </c>
      <c r="ER1938">
        <v>51</v>
      </c>
      <c r="ES1938">
        <v>51</v>
      </c>
      <c r="ET1938">
        <v>51</v>
      </c>
      <c r="EU1938">
        <v>51</v>
      </c>
      <c r="EV1938">
        <v>51</v>
      </c>
      <c r="EW1938">
        <v>51</v>
      </c>
      <c r="EX1938">
        <v>51</v>
      </c>
      <c r="EY1938">
        <v>51</v>
      </c>
      <c r="EZ1938">
        <v>51</v>
      </c>
      <c r="FA1938">
        <v>51</v>
      </c>
      <c r="FB1938">
        <v>51</v>
      </c>
    </row>
    <row r="1939" spans="2:158">
      <c r="B1939" t="s">
        <v>567</v>
      </c>
      <c r="C1939">
        <v>47.263315839999997</v>
      </c>
      <c r="D1939">
        <v>-109.22452060000001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  <c r="EE1939">
        <v>50</v>
      </c>
      <c r="EF1939">
        <v>51</v>
      </c>
      <c r="EG1939">
        <v>53</v>
      </c>
      <c r="EH1939">
        <v>53</v>
      </c>
      <c r="EI1939">
        <v>53</v>
      </c>
      <c r="EJ1939">
        <v>54</v>
      </c>
      <c r="EK1939">
        <v>54</v>
      </c>
      <c r="EL1939">
        <v>55</v>
      </c>
      <c r="EM1939">
        <v>55</v>
      </c>
      <c r="EN1939">
        <v>57</v>
      </c>
      <c r="EO1939">
        <v>58</v>
      </c>
      <c r="EP1939">
        <v>59</v>
      </c>
      <c r="EQ1939">
        <v>59</v>
      </c>
      <c r="ER1939">
        <v>60</v>
      </c>
      <c r="ES1939">
        <v>60</v>
      </c>
      <c r="ET1939">
        <v>60</v>
      </c>
      <c r="EU1939">
        <v>60</v>
      </c>
      <c r="EV1939">
        <v>60</v>
      </c>
      <c r="EW1939">
        <v>60</v>
      </c>
      <c r="EX1939">
        <v>60</v>
      </c>
      <c r="EY1939">
        <v>61</v>
      </c>
      <c r="EZ1939">
        <v>61</v>
      </c>
      <c r="FA1939">
        <v>61</v>
      </c>
      <c r="FB1939">
        <v>61</v>
      </c>
    </row>
    <row r="1940" spans="2:158">
      <c r="B1940" t="s">
        <v>567</v>
      </c>
      <c r="C1940">
        <v>48.295758659999997</v>
      </c>
      <c r="D1940">
        <v>-114.0520569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  <c r="EE1940">
        <v>8</v>
      </c>
      <c r="EF1940">
        <v>8</v>
      </c>
      <c r="EG1940">
        <v>8</v>
      </c>
      <c r="EH1940">
        <v>8</v>
      </c>
      <c r="EI1940">
        <v>8</v>
      </c>
      <c r="EJ1940">
        <v>8</v>
      </c>
      <c r="EK1940">
        <v>8</v>
      </c>
      <c r="EL1940">
        <v>8</v>
      </c>
      <c r="EM1940">
        <v>8</v>
      </c>
      <c r="EN1940">
        <v>8</v>
      </c>
      <c r="EO1940">
        <v>8</v>
      </c>
      <c r="EP1940">
        <v>8</v>
      </c>
      <c r="EQ1940">
        <v>8</v>
      </c>
      <c r="ER1940">
        <v>8</v>
      </c>
      <c r="ES1940">
        <v>8</v>
      </c>
      <c r="ET1940">
        <v>8</v>
      </c>
      <c r="EU1940">
        <v>8</v>
      </c>
      <c r="EV1940">
        <v>8</v>
      </c>
      <c r="EW1940">
        <v>8</v>
      </c>
      <c r="EX1940">
        <v>9</v>
      </c>
      <c r="EY1940">
        <v>9</v>
      </c>
      <c r="EZ1940">
        <v>9</v>
      </c>
      <c r="FA1940">
        <v>10</v>
      </c>
      <c r="FB1940">
        <v>11</v>
      </c>
    </row>
    <row r="1941" spans="2:158">
      <c r="B1941" t="s">
        <v>567</v>
      </c>
      <c r="C1941">
        <v>45.544861060000002</v>
      </c>
      <c r="D1941">
        <v>-111.1692571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  <c r="EE1941">
        <v>1</v>
      </c>
      <c r="EF1941">
        <v>1</v>
      </c>
      <c r="EG1941">
        <v>1</v>
      </c>
      <c r="EH1941">
        <v>1</v>
      </c>
      <c r="EI1941">
        <v>1</v>
      </c>
      <c r="EJ1941">
        <v>1</v>
      </c>
      <c r="EK1941">
        <v>1</v>
      </c>
      <c r="EL1941">
        <v>1</v>
      </c>
      <c r="EM1941">
        <v>1</v>
      </c>
      <c r="EN1941">
        <v>1</v>
      </c>
      <c r="EO1941">
        <v>1</v>
      </c>
      <c r="EP1941">
        <v>1</v>
      </c>
      <c r="EQ1941">
        <v>1</v>
      </c>
      <c r="ER1941">
        <v>1</v>
      </c>
      <c r="ES1941">
        <v>1</v>
      </c>
      <c r="ET1941">
        <v>1</v>
      </c>
      <c r="EU1941">
        <v>1</v>
      </c>
      <c r="EV1941">
        <v>1</v>
      </c>
      <c r="EW1941">
        <v>1</v>
      </c>
      <c r="EX1941">
        <v>1</v>
      </c>
      <c r="EY1941">
        <v>1</v>
      </c>
      <c r="EZ1941">
        <v>1</v>
      </c>
      <c r="FA1941">
        <v>1</v>
      </c>
      <c r="FB1941">
        <v>1</v>
      </c>
    </row>
    <row r="1942" spans="2:158">
      <c r="B1942" t="s">
        <v>567</v>
      </c>
      <c r="C1942">
        <v>47.275459480000002</v>
      </c>
      <c r="D1942">
        <v>-107.0002351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  <c r="EK1942">
        <v>1</v>
      </c>
      <c r="EL1942">
        <v>1</v>
      </c>
      <c r="EM1942">
        <v>1</v>
      </c>
      <c r="EN1942">
        <v>1</v>
      </c>
      <c r="EO1942">
        <v>1</v>
      </c>
      <c r="EP1942">
        <v>1</v>
      </c>
      <c r="EQ1942">
        <v>1</v>
      </c>
      <c r="ER1942">
        <v>1</v>
      </c>
      <c r="ES1942">
        <v>1</v>
      </c>
      <c r="ET1942">
        <v>1</v>
      </c>
      <c r="EU1942">
        <v>1</v>
      </c>
      <c r="EV1942">
        <v>1</v>
      </c>
      <c r="EW1942">
        <v>1</v>
      </c>
      <c r="EX1942">
        <v>1</v>
      </c>
      <c r="EY1942">
        <v>1</v>
      </c>
      <c r="EZ1942">
        <v>1</v>
      </c>
      <c r="FA1942">
        <v>1</v>
      </c>
      <c r="FB1942">
        <v>1</v>
      </c>
    </row>
    <row r="1943" spans="2:158">
      <c r="B1943" t="s">
        <v>567</v>
      </c>
      <c r="C1943">
        <v>48.705135759999997</v>
      </c>
      <c r="D1943">
        <v>-112.99342350000001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  <c r="EE1943">
        <v>9</v>
      </c>
      <c r="EF1943">
        <v>9</v>
      </c>
      <c r="EG1943">
        <v>9</v>
      </c>
      <c r="EH1943">
        <v>9</v>
      </c>
      <c r="EI1943">
        <v>9</v>
      </c>
      <c r="EJ1943">
        <v>10</v>
      </c>
      <c r="EK1943">
        <v>10</v>
      </c>
      <c r="EL1943">
        <v>10</v>
      </c>
      <c r="EM1943">
        <v>10</v>
      </c>
      <c r="EN1943">
        <v>10</v>
      </c>
      <c r="EO1943">
        <v>10</v>
      </c>
      <c r="EP1943">
        <v>10</v>
      </c>
      <c r="EQ1943">
        <v>10</v>
      </c>
      <c r="ER1943">
        <v>10</v>
      </c>
      <c r="ES1943">
        <v>10</v>
      </c>
      <c r="ET1943">
        <v>10</v>
      </c>
      <c r="EU1943">
        <v>11</v>
      </c>
      <c r="EV1943">
        <v>11</v>
      </c>
      <c r="EW1943">
        <v>12</v>
      </c>
      <c r="EX1943">
        <v>13</v>
      </c>
      <c r="EY1943">
        <v>13</v>
      </c>
      <c r="EZ1943">
        <v>13</v>
      </c>
      <c r="FA1943">
        <v>14</v>
      </c>
      <c r="FB1943">
        <v>18</v>
      </c>
    </row>
    <row r="1944" spans="2:158">
      <c r="B1944" t="s">
        <v>567</v>
      </c>
      <c r="C1944">
        <v>46.381647399999999</v>
      </c>
      <c r="D1944">
        <v>-109.1768522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  <c r="EE1944">
        <v>24</v>
      </c>
      <c r="EF1944">
        <v>24</v>
      </c>
      <c r="EG1944">
        <v>24</v>
      </c>
      <c r="EH1944">
        <v>24</v>
      </c>
      <c r="EI1944">
        <v>24</v>
      </c>
      <c r="EJ1944">
        <v>24</v>
      </c>
      <c r="EK1944">
        <v>24</v>
      </c>
      <c r="EL1944">
        <v>24</v>
      </c>
      <c r="EM1944">
        <v>24</v>
      </c>
      <c r="EN1944">
        <v>24</v>
      </c>
      <c r="EO1944">
        <v>24</v>
      </c>
      <c r="EP1944">
        <v>24</v>
      </c>
      <c r="EQ1944">
        <v>24</v>
      </c>
      <c r="ER1944">
        <v>24</v>
      </c>
      <c r="ES1944">
        <v>24</v>
      </c>
      <c r="ET1944">
        <v>24</v>
      </c>
      <c r="EU1944">
        <v>24</v>
      </c>
      <c r="EV1944">
        <v>24</v>
      </c>
      <c r="EW1944">
        <v>24</v>
      </c>
      <c r="EX1944">
        <v>25</v>
      </c>
      <c r="EY1944">
        <v>27</v>
      </c>
      <c r="EZ1944">
        <v>27</v>
      </c>
      <c r="FA1944">
        <v>27</v>
      </c>
      <c r="FB1944">
        <v>27</v>
      </c>
    </row>
    <row r="1945" spans="2:158">
      <c r="B1945" t="s">
        <v>567</v>
      </c>
      <c r="C1945">
        <v>46.406052199999998</v>
      </c>
      <c r="D1945">
        <v>-113.44141860000001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  <c r="EE1945">
        <v>617</v>
      </c>
      <c r="EF1945">
        <v>619</v>
      </c>
      <c r="EG1945">
        <v>620</v>
      </c>
      <c r="EH1945">
        <v>624</v>
      </c>
      <c r="EI1945">
        <v>626</v>
      </c>
      <c r="EJ1945">
        <v>631</v>
      </c>
      <c r="EK1945">
        <v>635</v>
      </c>
      <c r="EL1945">
        <v>637</v>
      </c>
      <c r="EM1945">
        <v>637</v>
      </c>
      <c r="EN1945">
        <v>639</v>
      </c>
      <c r="EO1945">
        <v>639</v>
      </c>
      <c r="EP1945">
        <v>643</v>
      </c>
      <c r="EQ1945">
        <v>646</v>
      </c>
      <c r="ER1945">
        <v>646</v>
      </c>
      <c r="ES1945">
        <v>647</v>
      </c>
      <c r="ET1945">
        <v>647</v>
      </c>
      <c r="EU1945">
        <v>651</v>
      </c>
      <c r="EV1945">
        <v>653</v>
      </c>
      <c r="EW1945">
        <v>653</v>
      </c>
      <c r="EX1945">
        <v>655</v>
      </c>
      <c r="EY1945">
        <v>657</v>
      </c>
      <c r="EZ1945">
        <v>658</v>
      </c>
      <c r="FA1945">
        <v>661</v>
      </c>
      <c r="FB1945">
        <v>661</v>
      </c>
    </row>
    <row r="1946" spans="2:158">
      <c r="B1946" t="s">
        <v>567</v>
      </c>
      <c r="C1946">
        <v>48.628798269999997</v>
      </c>
      <c r="D1946">
        <v>-110.112925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  <c r="EE1946">
        <v>31</v>
      </c>
      <c r="EF1946">
        <v>32</v>
      </c>
      <c r="EG1946">
        <v>34</v>
      </c>
      <c r="EH1946">
        <v>34</v>
      </c>
      <c r="EI1946">
        <v>34</v>
      </c>
      <c r="EJ1946">
        <v>34</v>
      </c>
      <c r="EK1946">
        <v>34</v>
      </c>
      <c r="EL1946">
        <v>34</v>
      </c>
      <c r="EM1946">
        <v>34</v>
      </c>
      <c r="EN1946">
        <v>34</v>
      </c>
      <c r="EO1946">
        <v>34</v>
      </c>
      <c r="EP1946">
        <v>34</v>
      </c>
      <c r="EQ1946">
        <v>34</v>
      </c>
      <c r="ER1946">
        <v>34</v>
      </c>
      <c r="ES1946">
        <v>34</v>
      </c>
      <c r="ET1946">
        <v>34</v>
      </c>
      <c r="EU1946">
        <v>34</v>
      </c>
      <c r="EV1946">
        <v>34</v>
      </c>
      <c r="EW1946">
        <v>34</v>
      </c>
      <c r="EX1946">
        <v>34</v>
      </c>
      <c r="EY1946">
        <v>34</v>
      </c>
      <c r="EZ1946">
        <v>34</v>
      </c>
      <c r="FA1946">
        <v>34</v>
      </c>
      <c r="FB1946">
        <v>34</v>
      </c>
    </row>
    <row r="1947" spans="2:158">
      <c r="B1947" t="s">
        <v>567</v>
      </c>
      <c r="C1947">
        <v>46.149070809999998</v>
      </c>
      <c r="D1947">
        <v>-112.0943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  <c r="EE1947">
        <v>31</v>
      </c>
      <c r="EF1947">
        <v>31</v>
      </c>
      <c r="EG1947">
        <v>31</v>
      </c>
      <c r="EH1947">
        <v>31</v>
      </c>
      <c r="EI1947">
        <v>33</v>
      </c>
      <c r="EJ1947">
        <v>34</v>
      </c>
      <c r="EK1947">
        <v>34</v>
      </c>
      <c r="EL1947">
        <v>34</v>
      </c>
      <c r="EM1947">
        <v>34</v>
      </c>
      <c r="EN1947">
        <v>34</v>
      </c>
      <c r="EO1947">
        <v>34</v>
      </c>
      <c r="EP1947">
        <v>34</v>
      </c>
      <c r="EQ1947">
        <v>34</v>
      </c>
      <c r="ER1947">
        <v>34</v>
      </c>
      <c r="ES1947">
        <v>34</v>
      </c>
      <c r="ET1947">
        <v>34</v>
      </c>
      <c r="EU1947">
        <v>34</v>
      </c>
      <c r="EV1947">
        <v>34</v>
      </c>
      <c r="EW1947">
        <v>34</v>
      </c>
      <c r="EX1947">
        <v>34</v>
      </c>
      <c r="EY1947">
        <v>34</v>
      </c>
      <c r="EZ1947">
        <v>34</v>
      </c>
      <c r="FA1947">
        <v>34</v>
      </c>
      <c r="FB1947">
        <v>34</v>
      </c>
    </row>
    <row r="1948" spans="2:158">
      <c r="B1948" t="s">
        <v>567</v>
      </c>
      <c r="C1948">
        <v>47.045812759999997</v>
      </c>
      <c r="D1948">
        <v>-110.2660688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  <c r="EE1948">
        <v>1663</v>
      </c>
      <c r="EF1948">
        <v>1665</v>
      </c>
      <c r="EG1948">
        <v>1675</v>
      </c>
      <c r="EH1948">
        <v>1684</v>
      </c>
      <c r="EI1948">
        <v>1692</v>
      </c>
      <c r="EJ1948">
        <v>1702</v>
      </c>
      <c r="EK1948">
        <v>1702</v>
      </c>
      <c r="EL1948">
        <v>1704</v>
      </c>
      <c r="EM1948">
        <v>1715</v>
      </c>
      <c r="EN1948">
        <v>1716</v>
      </c>
      <c r="EO1948">
        <v>1717</v>
      </c>
      <c r="EP1948">
        <v>1719</v>
      </c>
      <c r="EQ1948">
        <v>1719</v>
      </c>
      <c r="ER1948">
        <v>1719</v>
      </c>
      <c r="ES1948">
        <v>1722</v>
      </c>
      <c r="ET1948">
        <v>1724</v>
      </c>
      <c r="EU1948">
        <v>1725</v>
      </c>
      <c r="EV1948">
        <v>1729</v>
      </c>
      <c r="EW1948">
        <v>1735</v>
      </c>
      <c r="EX1948">
        <v>1737</v>
      </c>
      <c r="EY1948">
        <v>1738</v>
      </c>
      <c r="EZ1948">
        <v>1739</v>
      </c>
      <c r="FA1948">
        <v>1741</v>
      </c>
      <c r="FB1948">
        <v>1744</v>
      </c>
    </row>
    <row r="1949" spans="2:158">
      <c r="B1949" t="s">
        <v>567</v>
      </c>
      <c r="C1949">
        <v>47.64514965</v>
      </c>
      <c r="D1949">
        <v>-114.0898013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  <c r="EE1949">
        <v>1</v>
      </c>
      <c r="EF1949">
        <v>1</v>
      </c>
      <c r="EG1949">
        <v>1</v>
      </c>
      <c r="EH1949">
        <v>1</v>
      </c>
      <c r="EI1949">
        <v>1</v>
      </c>
      <c r="EJ1949">
        <v>1</v>
      </c>
      <c r="EK1949">
        <v>1</v>
      </c>
      <c r="EL1949">
        <v>1</v>
      </c>
      <c r="EM1949">
        <v>1</v>
      </c>
      <c r="EN1949">
        <v>1</v>
      </c>
      <c r="EO1949">
        <v>1</v>
      </c>
      <c r="EP1949">
        <v>1</v>
      </c>
      <c r="EQ1949">
        <v>1</v>
      </c>
      <c r="ER1949">
        <v>1</v>
      </c>
      <c r="ES1949">
        <v>1</v>
      </c>
      <c r="ET1949">
        <v>1</v>
      </c>
      <c r="EU1949">
        <v>1</v>
      </c>
      <c r="EV1949">
        <v>1</v>
      </c>
      <c r="EW1949">
        <v>1</v>
      </c>
      <c r="EX1949">
        <v>2</v>
      </c>
      <c r="EY1949">
        <v>2</v>
      </c>
      <c r="EZ1949">
        <v>2</v>
      </c>
      <c r="FA1949">
        <v>2</v>
      </c>
      <c r="FB1949">
        <v>2</v>
      </c>
    </row>
    <row r="1950" spans="2:158">
      <c r="B1950" t="s">
        <v>567</v>
      </c>
      <c r="C1950">
        <v>47.126100409999999</v>
      </c>
      <c r="D1950">
        <v>-112.394697999999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  <c r="EE1950">
        <v>838</v>
      </c>
      <c r="EF1950">
        <v>839</v>
      </c>
      <c r="EG1950">
        <v>839</v>
      </c>
      <c r="EH1950">
        <v>840</v>
      </c>
      <c r="EI1950">
        <v>841</v>
      </c>
      <c r="EJ1950">
        <v>842</v>
      </c>
      <c r="EK1950">
        <v>842</v>
      </c>
      <c r="EL1950">
        <v>843</v>
      </c>
      <c r="EM1950">
        <v>843</v>
      </c>
      <c r="EN1950">
        <v>843</v>
      </c>
      <c r="EO1950">
        <v>844</v>
      </c>
      <c r="EP1950">
        <v>844</v>
      </c>
      <c r="EQ1950">
        <v>844</v>
      </c>
      <c r="ER1950">
        <v>844</v>
      </c>
      <c r="ES1950">
        <v>844</v>
      </c>
      <c r="ET1950">
        <v>845</v>
      </c>
      <c r="EU1950">
        <v>846</v>
      </c>
      <c r="EV1950">
        <v>847</v>
      </c>
      <c r="EW1950">
        <v>847</v>
      </c>
      <c r="EX1950">
        <v>848</v>
      </c>
      <c r="EY1950">
        <v>849</v>
      </c>
      <c r="EZ1950">
        <v>850</v>
      </c>
      <c r="FA1950">
        <v>850</v>
      </c>
      <c r="FB1950">
        <v>851</v>
      </c>
    </row>
    <row r="1951" spans="2:158">
      <c r="B1951" t="s">
        <v>567</v>
      </c>
      <c r="C1951">
        <v>48.560843169999998</v>
      </c>
      <c r="D1951">
        <v>-111.024306999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</row>
    <row r="1952" spans="2:158">
      <c r="B1952" t="s">
        <v>567</v>
      </c>
      <c r="C1952">
        <v>48.542657769999998</v>
      </c>
      <c r="D1952">
        <v>-115.4046155000000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  <c r="EE1952">
        <v>27</v>
      </c>
      <c r="EF1952">
        <v>29</v>
      </c>
      <c r="EG1952">
        <v>29</v>
      </c>
      <c r="EH1952">
        <v>29</v>
      </c>
      <c r="EI1952">
        <v>29</v>
      </c>
      <c r="EJ1952">
        <v>32</v>
      </c>
      <c r="EK1952">
        <v>32</v>
      </c>
      <c r="EL1952">
        <v>32</v>
      </c>
      <c r="EM1952">
        <v>32</v>
      </c>
      <c r="EN1952">
        <v>32</v>
      </c>
      <c r="EO1952">
        <v>34</v>
      </c>
      <c r="EP1952">
        <v>35</v>
      </c>
      <c r="EQ1952">
        <v>38</v>
      </c>
      <c r="ER1952">
        <v>39</v>
      </c>
      <c r="ES1952">
        <v>40</v>
      </c>
      <c r="ET1952">
        <v>40</v>
      </c>
      <c r="EU1952">
        <v>40</v>
      </c>
      <c r="EV1952">
        <v>40</v>
      </c>
      <c r="EW1952">
        <v>40</v>
      </c>
      <c r="EX1952">
        <v>40</v>
      </c>
      <c r="EY1952">
        <v>40</v>
      </c>
      <c r="EZ1952">
        <v>43</v>
      </c>
      <c r="FA1952">
        <v>44</v>
      </c>
      <c r="FB1952">
        <v>44</v>
      </c>
    </row>
    <row r="1953" spans="2:158">
      <c r="B1953" t="s">
        <v>567</v>
      </c>
      <c r="C1953">
        <v>47.644694059999999</v>
      </c>
      <c r="D1953">
        <v>-105.794499399999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  <c r="EE1953">
        <v>465</v>
      </c>
      <c r="EF1953">
        <v>478</v>
      </c>
      <c r="EG1953">
        <v>487</v>
      </c>
      <c r="EH1953">
        <v>503</v>
      </c>
      <c r="EI1953">
        <v>531</v>
      </c>
      <c r="EJ1953">
        <v>557</v>
      </c>
      <c r="EK1953">
        <v>565</v>
      </c>
      <c r="EL1953">
        <v>567</v>
      </c>
      <c r="EM1953">
        <v>571</v>
      </c>
      <c r="EN1953">
        <v>582</v>
      </c>
      <c r="EO1953">
        <v>591</v>
      </c>
      <c r="EP1953">
        <v>611</v>
      </c>
      <c r="EQ1953">
        <v>616</v>
      </c>
      <c r="ER1953">
        <v>621</v>
      </c>
      <c r="ES1953">
        <v>621</v>
      </c>
      <c r="ET1953">
        <v>638</v>
      </c>
      <c r="EU1953">
        <v>639</v>
      </c>
      <c r="EV1953">
        <v>642</v>
      </c>
      <c r="EW1953">
        <v>645</v>
      </c>
      <c r="EX1953">
        <v>652</v>
      </c>
      <c r="EY1953">
        <v>654</v>
      </c>
      <c r="EZ1953">
        <v>654</v>
      </c>
      <c r="FA1953">
        <v>655</v>
      </c>
      <c r="FB1953">
        <v>660</v>
      </c>
    </row>
    <row r="1954" spans="2:158">
      <c r="B1954" t="s">
        <v>567</v>
      </c>
      <c r="C1954">
        <v>45.300800649999999</v>
      </c>
      <c r="D1954">
        <v>-111.9173017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  <c r="EE1954">
        <v>4198</v>
      </c>
      <c r="EF1954">
        <v>4331</v>
      </c>
      <c r="EG1954">
        <v>4476</v>
      </c>
      <c r="EH1954">
        <v>4640</v>
      </c>
      <c r="EI1954">
        <v>4769</v>
      </c>
      <c r="EJ1954">
        <v>4893</v>
      </c>
      <c r="EK1954">
        <v>4982</v>
      </c>
      <c r="EL1954">
        <v>5032</v>
      </c>
      <c r="EM1954">
        <v>5092</v>
      </c>
      <c r="EN1954">
        <v>5164</v>
      </c>
      <c r="EO1954">
        <v>5245</v>
      </c>
      <c r="EP1954">
        <v>5403</v>
      </c>
      <c r="EQ1954">
        <v>5540</v>
      </c>
      <c r="ER1954">
        <v>5611</v>
      </c>
      <c r="ES1954">
        <v>5668</v>
      </c>
      <c r="ET1954">
        <v>5734</v>
      </c>
      <c r="EU1954">
        <v>5850</v>
      </c>
      <c r="EV1954">
        <v>5953</v>
      </c>
      <c r="EW1954">
        <v>6058</v>
      </c>
      <c r="EX1954">
        <v>6169</v>
      </c>
      <c r="EY1954">
        <v>6234</v>
      </c>
      <c r="EZ1954">
        <v>6299</v>
      </c>
      <c r="FA1954">
        <v>6386</v>
      </c>
      <c r="FB1954">
        <v>6461</v>
      </c>
    </row>
    <row r="1955" spans="2:158">
      <c r="B1955" t="s">
        <v>567</v>
      </c>
      <c r="C1955">
        <v>46.599070740000002</v>
      </c>
      <c r="D1955">
        <v>-110.8898557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</row>
    <row r="1956" spans="2:158">
      <c r="B1956" t="s">
        <v>567</v>
      </c>
      <c r="C1956">
        <v>47.152839919999998</v>
      </c>
      <c r="D1956">
        <v>-115.0015239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  <c r="EE1956">
        <v>6</v>
      </c>
      <c r="EF1956">
        <v>7</v>
      </c>
      <c r="EG1956">
        <v>7</v>
      </c>
      <c r="EH1956">
        <v>7</v>
      </c>
      <c r="EI1956">
        <v>7</v>
      </c>
      <c r="EJ1956">
        <v>7</v>
      </c>
      <c r="EK1956">
        <v>7</v>
      </c>
      <c r="EL1956">
        <v>7</v>
      </c>
      <c r="EM1956">
        <v>7</v>
      </c>
      <c r="EN1956">
        <v>7</v>
      </c>
      <c r="EO1956">
        <v>9</v>
      </c>
      <c r="EP1956">
        <v>9</v>
      </c>
      <c r="EQ1956">
        <v>9</v>
      </c>
      <c r="ER1956">
        <v>9</v>
      </c>
      <c r="ES1956">
        <v>10</v>
      </c>
      <c r="ET1956">
        <v>11</v>
      </c>
      <c r="EU1956">
        <v>13</v>
      </c>
      <c r="EV1956">
        <v>13</v>
      </c>
      <c r="EW1956">
        <v>13</v>
      </c>
      <c r="EX1956">
        <v>13</v>
      </c>
      <c r="EY1956">
        <v>13</v>
      </c>
      <c r="EZ1956">
        <v>13</v>
      </c>
      <c r="FA1956">
        <v>13</v>
      </c>
      <c r="FB1956">
        <v>13</v>
      </c>
    </row>
    <row r="1957" spans="2:158">
      <c r="B1957" t="s">
        <v>567</v>
      </c>
      <c r="C1957">
        <v>47.037285830000002</v>
      </c>
      <c r="D1957">
        <v>-113.921350799999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  <c r="EE1957">
        <v>6</v>
      </c>
      <c r="EF1957">
        <v>6</v>
      </c>
      <c r="EG1957">
        <v>6</v>
      </c>
      <c r="EH1957">
        <v>6</v>
      </c>
      <c r="EI1957">
        <v>6</v>
      </c>
      <c r="EJ1957">
        <v>6</v>
      </c>
      <c r="EK1957">
        <v>6</v>
      </c>
      <c r="EL1957">
        <v>6</v>
      </c>
      <c r="EM1957">
        <v>6</v>
      </c>
      <c r="EN1957">
        <v>6</v>
      </c>
      <c r="EO1957">
        <v>6</v>
      </c>
      <c r="EP1957">
        <v>6</v>
      </c>
      <c r="EQ1957">
        <v>6</v>
      </c>
      <c r="ER1957">
        <v>6</v>
      </c>
      <c r="ES1957">
        <v>6</v>
      </c>
      <c r="ET1957">
        <v>6</v>
      </c>
      <c r="EU1957">
        <v>6</v>
      </c>
      <c r="EV1957">
        <v>6</v>
      </c>
      <c r="EW1957">
        <v>6</v>
      </c>
      <c r="EX1957">
        <v>6</v>
      </c>
      <c r="EY1957">
        <v>6</v>
      </c>
      <c r="EZ1957">
        <v>6</v>
      </c>
      <c r="FA1957">
        <v>6</v>
      </c>
      <c r="FB1957">
        <v>6</v>
      </c>
    </row>
    <row r="1958" spans="2:158">
      <c r="B1958" t="s">
        <v>567</v>
      </c>
      <c r="C1958">
        <v>46.49684637</v>
      </c>
      <c r="D1958">
        <v>-108.3949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  <c r="EE1958">
        <v>1</v>
      </c>
      <c r="EF1958">
        <v>1</v>
      </c>
      <c r="EG1958">
        <v>1</v>
      </c>
      <c r="EH1958">
        <v>1</v>
      </c>
      <c r="EI1958">
        <v>1</v>
      </c>
      <c r="EJ1958">
        <v>1</v>
      </c>
      <c r="EK1958">
        <v>1</v>
      </c>
      <c r="EL1958">
        <v>1</v>
      </c>
      <c r="EM1958">
        <v>1</v>
      </c>
      <c r="EN1958">
        <v>1</v>
      </c>
      <c r="EO1958">
        <v>1</v>
      </c>
      <c r="EP1958">
        <v>1</v>
      </c>
      <c r="EQ1958">
        <v>1</v>
      </c>
      <c r="ER1958">
        <v>1</v>
      </c>
      <c r="ES1958">
        <v>1</v>
      </c>
      <c r="ET1958">
        <v>1</v>
      </c>
      <c r="EU1958">
        <v>1</v>
      </c>
      <c r="EV1958">
        <v>1</v>
      </c>
      <c r="EW1958">
        <v>1</v>
      </c>
      <c r="EX1958">
        <v>1</v>
      </c>
      <c r="EY1958">
        <v>1</v>
      </c>
      <c r="EZ1958">
        <v>1</v>
      </c>
      <c r="FA1958">
        <v>1</v>
      </c>
      <c r="FB1958">
        <v>1</v>
      </c>
    </row>
    <row r="1959" spans="2:158">
      <c r="B1959" t="s">
        <v>567</v>
      </c>
      <c r="C1959">
        <v>45.489650949999998</v>
      </c>
      <c r="D1959">
        <v>-110.526439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  <c r="EE1959">
        <v>9</v>
      </c>
      <c r="EF1959">
        <v>9</v>
      </c>
      <c r="EG1959">
        <v>9</v>
      </c>
      <c r="EH1959">
        <v>9</v>
      </c>
      <c r="EI1959">
        <v>9</v>
      </c>
      <c r="EJ1959">
        <v>9</v>
      </c>
      <c r="EK1959">
        <v>9</v>
      </c>
      <c r="EL1959">
        <v>9</v>
      </c>
      <c r="EM1959">
        <v>9</v>
      </c>
      <c r="EN1959">
        <v>9</v>
      </c>
      <c r="EO1959">
        <v>9</v>
      </c>
      <c r="EP1959">
        <v>9</v>
      </c>
      <c r="EQ1959">
        <v>9</v>
      </c>
      <c r="ER1959">
        <v>9</v>
      </c>
      <c r="ES1959">
        <v>9</v>
      </c>
      <c r="ET1959">
        <v>9</v>
      </c>
      <c r="EU1959">
        <v>9</v>
      </c>
      <c r="EV1959">
        <v>9</v>
      </c>
      <c r="EW1959">
        <v>9</v>
      </c>
      <c r="EX1959">
        <v>9</v>
      </c>
      <c r="EY1959">
        <v>9</v>
      </c>
      <c r="EZ1959">
        <v>9</v>
      </c>
      <c r="FA1959">
        <v>9</v>
      </c>
      <c r="FB1959">
        <v>9</v>
      </c>
    </row>
    <row r="1960" spans="2:158">
      <c r="B1960" t="s">
        <v>567</v>
      </c>
      <c r="C1960">
        <v>47.118246299999903</v>
      </c>
      <c r="D1960">
        <v>-108.2508876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  <c r="EE1960">
        <v>45</v>
      </c>
      <c r="EF1960">
        <v>45</v>
      </c>
      <c r="EG1960">
        <v>45</v>
      </c>
      <c r="EH1960">
        <v>45</v>
      </c>
      <c r="EI1960">
        <v>45</v>
      </c>
      <c r="EJ1960">
        <v>45</v>
      </c>
      <c r="EK1960">
        <v>45</v>
      </c>
      <c r="EL1960">
        <v>45</v>
      </c>
      <c r="EM1960">
        <v>45</v>
      </c>
      <c r="EN1960">
        <v>45</v>
      </c>
      <c r="EO1960">
        <v>45</v>
      </c>
      <c r="EP1960">
        <v>45</v>
      </c>
      <c r="EQ1960">
        <v>45</v>
      </c>
      <c r="ER1960">
        <v>45</v>
      </c>
      <c r="ES1960">
        <v>45</v>
      </c>
      <c r="ET1960">
        <v>45</v>
      </c>
      <c r="EU1960">
        <v>45</v>
      </c>
      <c r="EV1960">
        <v>46</v>
      </c>
      <c r="EW1960">
        <v>46</v>
      </c>
      <c r="EX1960">
        <v>46</v>
      </c>
      <c r="EY1960">
        <v>47</v>
      </c>
      <c r="EZ1960">
        <v>47</v>
      </c>
      <c r="FA1960">
        <v>47</v>
      </c>
      <c r="FB1960">
        <v>47</v>
      </c>
    </row>
    <row r="1961" spans="2:158">
      <c r="B1961" t="s">
        <v>567</v>
      </c>
      <c r="C1961">
        <v>48.259365770000002</v>
      </c>
      <c r="D1961">
        <v>-107.912851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2</v>
      </c>
      <c r="EG1961">
        <v>2</v>
      </c>
      <c r="EH1961">
        <v>4</v>
      </c>
      <c r="EI1961">
        <v>4</v>
      </c>
      <c r="EJ1961">
        <v>4</v>
      </c>
      <c r="EK1961">
        <v>4</v>
      </c>
      <c r="EL1961">
        <v>4</v>
      </c>
      <c r="EM1961">
        <v>4</v>
      </c>
      <c r="EN1961">
        <v>4</v>
      </c>
      <c r="EO1961">
        <v>4</v>
      </c>
      <c r="EP1961">
        <v>4</v>
      </c>
      <c r="EQ1961">
        <v>4</v>
      </c>
      <c r="ER1961">
        <v>4</v>
      </c>
      <c r="ES1961">
        <v>4</v>
      </c>
      <c r="ET1961">
        <v>4</v>
      </c>
      <c r="EU1961">
        <v>4</v>
      </c>
      <c r="EV1961">
        <v>4</v>
      </c>
      <c r="EW1961">
        <v>4</v>
      </c>
      <c r="EX1961">
        <v>4</v>
      </c>
      <c r="EY1961">
        <v>4</v>
      </c>
      <c r="EZ1961">
        <v>4</v>
      </c>
      <c r="FA1961">
        <v>4</v>
      </c>
      <c r="FB1961">
        <v>4</v>
      </c>
    </row>
    <row r="1962" spans="2:158">
      <c r="B1962" t="s">
        <v>567</v>
      </c>
      <c r="C1962">
        <v>48.227733880000002</v>
      </c>
      <c r="D1962">
        <v>-112.225270299999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1</v>
      </c>
      <c r="EK1962">
        <v>1</v>
      </c>
      <c r="EL1962">
        <v>1</v>
      </c>
      <c r="EM1962">
        <v>1</v>
      </c>
      <c r="EN1962">
        <v>1</v>
      </c>
      <c r="EO1962">
        <v>1</v>
      </c>
      <c r="EP1962">
        <v>1</v>
      </c>
      <c r="EQ1962">
        <v>1</v>
      </c>
      <c r="ER1962">
        <v>1</v>
      </c>
      <c r="ES1962">
        <v>1</v>
      </c>
      <c r="ET1962">
        <v>1</v>
      </c>
      <c r="EU1962">
        <v>1</v>
      </c>
      <c r="EV1962">
        <v>1</v>
      </c>
      <c r="EW1962">
        <v>1</v>
      </c>
      <c r="EX1962">
        <v>1</v>
      </c>
      <c r="EY1962">
        <v>1</v>
      </c>
      <c r="EZ1962">
        <v>1</v>
      </c>
      <c r="FA1962">
        <v>1</v>
      </c>
      <c r="FB1962">
        <v>1</v>
      </c>
    </row>
    <row r="1963" spans="2:158">
      <c r="B1963" t="s">
        <v>567</v>
      </c>
      <c r="C1963">
        <v>45.396177139999999</v>
      </c>
      <c r="D1963">
        <v>-105.63673799999999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  <c r="EE1963">
        <v>13</v>
      </c>
      <c r="EF1963">
        <v>13</v>
      </c>
      <c r="EG1963">
        <v>13</v>
      </c>
      <c r="EH1963">
        <v>13</v>
      </c>
      <c r="EI1963">
        <v>13</v>
      </c>
      <c r="EJ1963">
        <v>13</v>
      </c>
      <c r="EK1963">
        <v>13</v>
      </c>
      <c r="EL1963">
        <v>13</v>
      </c>
      <c r="EM1963">
        <v>13</v>
      </c>
      <c r="EN1963">
        <v>13</v>
      </c>
      <c r="EO1963">
        <v>13</v>
      </c>
      <c r="EP1963">
        <v>13</v>
      </c>
      <c r="EQ1963">
        <v>13</v>
      </c>
      <c r="ER1963">
        <v>13</v>
      </c>
      <c r="ES1963">
        <v>13</v>
      </c>
      <c r="ET1963">
        <v>13</v>
      </c>
      <c r="EU1963">
        <v>13</v>
      </c>
      <c r="EV1963">
        <v>13</v>
      </c>
      <c r="EW1963">
        <v>13</v>
      </c>
      <c r="EX1963">
        <v>13</v>
      </c>
      <c r="EY1963">
        <v>13</v>
      </c>
      <c r="EZ1963">
        <v>13</v>
      </c>
      <c r="FA1963">
        <v>13</v>
      </c>
      <c r="FB1963">
        <v>13</v>
      </c>
    </row>
    <row r="1964" spans="2:158">
      <c r="B1964" t="s">
        <v>567</v>
      </c>
      <c r="C1964">
        <v>46.855388910000002</v>
      </c>
      <c r="D1964">
        <v>-112.935916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</row>
    <row r="1965" spans="2:158">
      <c r="B1965" t="s">
        <v>567</v>
      </c>
      <c r="C1965">
        <v>46.860480469999999</v>
      </c>
      <c r="D1965">
        <v>-105.379384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  <c r="EE1965">
        <v>2</v>
      </c>
      <c r="EF1965">
        <v>2</v>
      </c>
      <c r="EG1965">
        <v>2</v>
      </c>
      <c r="EH1965">
        <v>2</v>
      </c>
      <c r="EI1965">
        <v>2</v>
      </c>
      <c r="EJ1965">
        <v>3</v>
      </c>
      <c r="EK1965">
        <v>3</v>
      </c>
      <c r="EL1965">
        <v>3</v>
      </c>
      <c r="EM1965">
        <v>3</v>
      </c>
      <c r="EN1965">
        <v>3</v>
      </c>
      <c r="EO1965">
        <v>3</v>
      </c>
      <c r="EP1965">
        <v>3</v>
      </c>
      <c r="EQ1965">
        <v>3</v>
      </c>
      <c r="ER1965">
        <v>3</v>
      </c>
      <c r="ES1965">
        <v>3</v>
      </c>
      <c r="ET1965">
        <v>3</v>
      </c>
      <c r="EU1965">
        <v>3</v>
      </c>
      <c r="EV1965">
        <v>3</v>
      </c>
      <c r="EW1965">
        <v>3</v>
      </c>
      <c r="EX1965">
        <v>3</v>
      </c>
      <c r="EY1965">
        <v>3</v>
      </c>
      <c r="EZ1965">
        <v>3</v>
      </c>
      <c r="FA1965">
        <v>3</v>
      </c>
      <c r="FB1965">
        <v>3</v>
      </c>
    </row>
    <row r="1966" spans="2:158">
      <c r="B1966" t="s">
        <v>567</v>
      </c>
      <c r="C1966">
        <v>46.085208620000003</v>
      </c>
      <c r="D1966">
        <v>-114.118916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  <c r="EE1966">
        <v>1503</v>
      </c>
      <c r="EF1966">
        <v>1515</v>
      </c>
      <c r="EG1966">
        <v>1522</v>
      </c>
      <c r="EH1966">
        <v>1525</v>
      </c>
      <c r="EI1966">
        <v>1532</v>
      </c>
      <c r="EJ1966">
        <v>1539</v>
      </c>
      <c r="EK1966">
        <v>1542</v>
      </c>
      <c r="EL1966">
        <v>1543</v>
      </c>
      <c r="EM1966">
        <v>1546</v>
      </c>
      <c r="EN1966">
        <v>1550</v>
      </c>
      <c r="EO1966">
        <v>1553</v>
      </c>
      <c r="EP1966">
        <v>1559</v>
      </c>
      <c r="EQ1966">
        <v>1560</v>
      </c>
      <c r="ER1966">
        <v>1561</v>
      </c>
      <c r="ES1966">
        <v>1561</v>
      </c>
      <c r="ET1966">
        <v>1562</v>
      </c>
      <c r="EU1966">
        <v>1564</v>
      </c>
      <c r="EV1966">
        <v>1567</v>
      </c>
      <c r="EW1966">
        <v>1569</v>
      </c>
      <c r="EX1966">
        <v>1571</v>
      </c>
      <c r="EY1966">
        <v>1571</v>
      </c>
      <c r="EZ1966">
        <v>1574</v>
      </c>
      <c r="FA1966">
        <v>1574</v>
      </c>
      <c r="FB1966">
        <v>1574</v>
      </c>
    </row>
    <row r="1967" spans="2:158">
      <c r="B1967" t="s">
        <v>567</v>
      </c>
      <c r="C1967">
        <v>47.786680109999999</v>
      </c>
      <c r="D1967">
        <v>-104.56107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  <c r="EE1967">
        <v>55</v>
      </c>
      <c r="EF1967">
        <v>55</v>
      </c>
      <c r="EG1967">
        <v>55</v>
      </c>
      <c r="EH1967">
        <v>55</v>
      </c>
      <c r="EI1967">
        <v>55</v>
      </c>
      <c r="EJ1967">
        <v>55</v>
      </c>
      <c r="EK1967">
        <v>56</v>
      </c>
      <c r="EL1967">
        <v>56</v>
      </c>
      <c r="EM1967">
        <v>56</v>
      </c>
      <c r="EN1967">
        <v>56</v>
      </c>
      <c r="EO1967">
        <v>56</v>
      </c>
      <c r="EP1967">
        <v>56</v>
      </c>
      <c r="EQ1967">
        <v>56</v>
      </c>
      <c r="ER1967">
        <v>56</v>
      </c>
      <c r="ES1967">
        <v>56</v>
      </c>
      <c r="ET1967">
        <v>56</v>
      </c>
      <c r="EU1967">
        <v>56</v>
      </c>
      <c r="EV1967">
        <v>57</v>
      </c>
      <c r="EW1967">
        <v>57</v>
      </c>
      <c r="EX1967">
        <v>57</v>
      </c>
      <c r="EY1967">
        <v>57</v>
      </c>
      <c r="EZ1967">
        <v>58</v>
      </c>
      <c r="FA1967">
        <v>58</v>
      </c>
      <c r="FB1967">
        <v>58</v>
      </c>
    </row>
    <row r="1968" spans="2:158">
      <c r="B1968" t="s">
        <v>567</v>
      </c>
      <c r="C1968">
        <v>48.296074879999999</v>
      </c>
      <c r="D1968">
        <v>-105.0079267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1</v>
      </c>
    </row>
    <row r="1969" spans="2:158">
      <c r="B1969" t="s">
        <v>567</v>
      </c>
      <c r="C1969">
        <v>46.233972369999996</v>
      </c>
      <c r="D1969">
        <v>-106.729287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</row>
    <row r="1970" spans="2:158">
      <c r="B1970" t="s">
        <v>567</v>
      </c>
      <c r="C1970">
        <v>47.676575339999999</v>
      </c>
      <c r="D1970">
        <v>-115.1329916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  <c r="EE1970">
        <v>1</v>
      </c>
      <c r="EF1970">
        <v>1</v>
      </c>
      <c r="EG1970">
        <v>1</v>
      </c>
      <c r="EH1970">
        <v>1</v>
      </c>
      <c r="EI1970">
        <v>1</v>
      </c>
      <c r="EJ1970">
        <v>1</v>
      </c>
      <c r="EK1970">
        <v>1</v>
      </c>
      <c r="EL1970">
        <v>1</v>
      </c>
      <c r="EM1970">
        <v>1</v>
      </c>
      <c r="EN1970">
        <v>1</v>
      </c>
      <c r="EO1970">
        <v>1</v>
      </c>
      <c r="EP1970">
        <v>1</v>
      </c>
      <c r="EQ1970">
        <v>1</v>
      </c>
      <c r="ER1970">
        <v>1</v>
      </c>
      <c r="ES1970">
        <v>1</v>
      </c>
      <c r="ET1970">
        <v>1</v>
      </c>
      <c r="EU1970">
        <v>1</v>
      </c>
      <c r="EV1970">
        <v>1</v>
      </c>
      <c r="EW1970">
        <v>1</v>
      </c>
      <c r="EX1970">
        <v>1</v>
      </c>
      <c r="EY1970">
        <v>1</v>
      </c>
      <c r="EZ1970">
        <v>1</v>
      </c>
      <c r="FA1970">
        <v>1</v>
      </c>
      <c r="FB1970">
        <v>1</v>
      </c>
    </row>
    <row r="1971" spans="2:158">
      <c r="B1971" t="s">
        <v>567</v>
      </c>
      <c r="C1971">
        <v>48.720858329999999</v>
      </c>
      <c r="D1971">
        <v>-104.503829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  <c r="EE1971">
        <v>1</v>
      </c>
      <c r="EF1971">
        <v>1</v>
      </c>
      <c r="EG1971">
        <v>1</v>
      </c>
      <c r="EH1971">
        <v>1</v>
      </c>
      <c r="EI1971">
        <v>1</v>
      </c>
      <c r="EJ1971">
        <v>1</v>
      </c>
      <c r="EK1971">
        <v>1</v>
      </c>
      <c r="EL1971">
        <v>1</v>
      </c>
      <c r="EM1971">
        <v>1</v>
      </c>
      <c r="EN1971">
        <v>1</v>
      </c>
      <c r="EO1971">
        <v>1</v>
      </c>
      <c r="EP1971">
        <v>1</v>
      </c>
      <c r="EQ1971">
        <v>1</v>
      </c>
      <c r="ER1971">
        <v>1</v>
      </c>
      <c r="ES1971">
        <v>1</v>
      </c>
      <c r="ET1971">
        <v>1</v>
      </c>
      <c r="EU1971">
        <v>1</v>
      </c>
      <c r="EV1971">
        <v>1</v>
      </c>
      <c r="EW1971">
        <v>1</v>
      </c>
      <c r="EX1971">
        <v>1</v>
      </c>
      <c r="EY1971">
        <v>1</v>
      </c>
      <c r="EZ1971">
        <v>1</v>
      </c>
      <c r="FA1971">
        <v>2</v>
      </c>
      <c r="FB1971">
        <v>3</v>
      </c>
    </row>
    <row r="1972" spans="2:158">
      <c r="B1972" t="s">
        <v>567</v>
      </c>
      <c r="C1972">
        <v>45.900189330000003</v>
      </c>
      <c r="D1972">
        <v>-112.6620092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</row>
    <row r="1973" spans="2:158">
      <c r="B1973" t="s">
        <v>567</v>
      </c>
      <c r="C1973">
        <v>45.670714070000002</v>
      </c>
      <c r="D1973">
        <v>-109.3950061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  <c r="EE1973">
        <v>42</v>
      </c>
      <c r="EF1973">
        <v>42</v>
      </c>
      <c r="EG1973">
        <v>42</v>
      </c>
      <c r="EH1973">
        <v>42</v>
      </c>
      <c r="EI1973">
        <v>42</v>
      </c>
      <c r="EJ1973">
        <v>43</v>
      </c>
      <c r="EK1973">
        <v>43</v>
      </c>
      <c r="EL1973">
        <v>43</v>
      </c>
      <c r="EM1973">
        <v>43</v>
      </c>
      <c r="EN1973">
        <v>43</v>
      </c>
      <c r="EO1973">
        <v>44</v>
      </c>
      <c r="EP1973">
        <v>44</v>
      </c>
      <c r="EQ1973">
        <v>44</v>
      </c>
      <c r="ER1973">
        <v>45</v>
      </c>
      <c r="ES1973">
        <v>45</v>
      </c>
      <c r="ET1973">
        <v>44</v>
      </c>
      <c r="EU1973">
        <v>44</v>
      </c>
      <c r="EV1973">
        <v>44</v>
      </c>
      <c r="EW1973">
        <v>44</v>
      </c>
      <c r="EX1973">
        <v>44</v>
      </c>
      <c r="EY1973">
        <v>44</v>
      </c>
      <c r="EZ1973">
        <v>44</v>
      </c>
      <c r="FA1973">
        <v>45</v>
      </c>
      <c r="FB1973">
        <v>45</v>
      </c>
    </row>
    <row r="1974" spans="2:158">
      <c r="B1974" t="s">
        <v>567</v>
      </c>
      <c r="C1974">
        <v>45.813676540000003</v>
      </c>
      <c r="D1974">
        <v>-109.9425686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  <c r="EE1974">
        <v>6</v>
      </c>
      <c r="EF1974">
        <v>6</v>
      </c>
      <c r="EG1974">
        <v>7</v>
      </c>
      <c r="EH1974">
        <v>7</v>
      </c>
      <c r="EI1974">
        <v>7</v>
      </c>
      <c r="EJ1974">
        <v>7</v>
      </c>
      <c r="EK1974">
        <v>7</v>
      </c>
      <c r="EL1974">
        <v>8</v>
      </c>
      <c r="EM1974">
        <v>8</v>
      </c>
      <c r="EN1974">
        <v>9</v>
      </c>
      <c r="EO1974">
        <v>9</v>
      </c>
      <c r="EP1974">
        <v>9</v>
      </c>
      <c r="EQ1974">
        <v>9</v>
      </c>
      <c r="ER1974">
        <v>9</v>
      </c>
      <c r="ES1974">
        <v>9</v>
      </c>
      <c r="ET1974">
        <v>9</v>
      </c>
      <c r="EU1974">
        <v>9</v>
      </c>
      <c r="EV1974">
        <v>9</v>
      </c>
      <c r="EW1974">
        <v>9</v>
      </c>
      <c r="EX1974">
        <v>9</v>
      </c>
      <c r="EY1974">
        <v>9</v>
      </c>
      <c r="EZ1974">
        <v>9</v>
      </c>
      <c r="FA1974">
        <v>9</v>
      </c>
      <c r="FB1974">
        <v>9</v>
      </c>
    </row>
    <row r="1975" spans="2:158">
      <c r="B1975" t="s">
        <v>567</v>
      </c>
      <c r="C1975">
        <v>47.837410519999999</v>
      </c>
      <c r="D1975">
        <v>-112.24106879999999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  <c r="EE1975">
        <v>6</v>
      </c>
      <c r="EF1975">
        <v>6</v>
      </c>
      <c r="EG1975">
        <v>6</v>
      </c>
      <c r="EH1975">
        <v>6</v>
      </c>
      <c r="EI1975">
        <v>6</v>
      </c>
      <c r="EJ1975">
        <v>6</v>
      </c>
      <c r="EK1975">
        <v>6</v>
      </c>
      <c r="EL1975">
        <v>6</v>
      </c>
      <c r="EM1975">
        <v>6</v>
      </c>
      <c r="EN1975">
        <v>6</v>
      </c>
      <c r="EO1975">
        <v>6</v>
      </c>
      <c r="EP1975">
        <v>6</v>
      </c>
      <c r="EQ1975">
        <v>6</v>
      </c>
      <c r="ER1975">
        <v>6</v>
      </c>
      <c r="ES1975">
        <v>6</v>
      </c>
      <c r="ET1975">
        <v>6</v>
      </c>
      <c r="EU1975">
        <v>6</v>
      </c>
      <c r="EV1975">
        <v>6</v>
      </c>
      <c r="EW1975">
        <v>6</v>
      </c>
      <c r="EX1975">
        <v>6</v>
      </c>
      <c r="EY1975">
        <v>6</v>
      </c>
      <c r="EZ1975">
        <v>6</v>
      </c>
      <c r="FA1975">
        <v>6</v>
      </c>
      <c r="FB1975">
        <v>6</v>
      </c>
    </row>
    <row r="1976" spans="2:158">
      <c r="B1976" t="s">
        <v>567</v>
      </c>
      <c r="C1976">
        <v>48.655775509999998</v>
      </c>
      <c r="D1976">
        <v>-111.6942414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  <c r="EE1976">
        <v>11</v>
      </c>
      <c r="EF1976">
        <v>11</v>
      </c>
      <c r="EG1976">
        <v>11</v>
      </c>
      <c r="EH1976">
        <v>11</v>
      </c>
      <c r="EI1976">
        <v>12</v>
      </c>
      <c r="EJ1976">
        <v>12</v>
      </c>
      <c r="EK1976">
        <v>12</v>
      </c>
      <c r="EL1976">
        <v>12</v>
      </c>
      <c r="EM1976">
        <v>12</v>
      </c>
      <c r="EN1976">
        <v>12</v>
      </c>
      <c r="EO1976">
        <v>12</v>
      </c>
      <c r="EP1976">
        <v>12</v>
      </c>
      <c r="EQ1976">
        <v>12</v>
      </c>
      <c r="ER1976">
        <v>12</v>
      </c>
      <c r="ES1976">
        <v>12</v>
      </c>
      <c r="ET1976">
        <v>12</v>
      </c>
      <c r="EU1976">
        <v>12</v>
      </c>
      <c r="EV1976">
        <v>12</v>
      </c>
      <c r="EW1976">
        <v>12</v>
      </c>
      <c r="EX1976">
        <v>12</v>
      </c>
      <c r="EY1976">
        <v>12</v>
      </c>
      <c r="EZ1976">
        <v>12</v>
      </c>
      <c r="FA1976">
        <v>13</v>
      </c>
      <c r="FB1976">
        <v>13</v>
      </c>
    </row>
    <row r="1977" spans="2:158">
      <c r="B1977" t="s">
        <v>567</v>
      </c>
      <c r="C1977">
        <v>46.209732199999998</v>
      </c>
      <c r="D1977">
        <v>-107.26665159999899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  <c r="EE1977">
        <v>2</v>
      </c>
      <c r="EF1977">
        <v>2</v>
      </c>
      <c r="EG1977">
        <v>2</v>
      </c>
      <c r="EH1977">
        <v>2</v>
      </c>
      <c r="EI1977">
        <v>2</v>
      </c>
      <c r="EJ1977">
        <v>2</v>
      </c>
      <c r="EK1977">
        <v>2</v>
      </c>
      <c r="EL1977">
        <v>2</v>
      </c>
      <c r="EM1977">
        <v>2</v>
      </c>
      <c r="EN1977">
        <v>2</v>
      </c>
      <c r="EO1977">
        <v>2</v>
      </c>
      <c r="EP1977">
        <v>2</v>
      </c>
      <c r="EQ1977">
        <v>2</v>
      </c>
      <c r="ER1977">
        <v>2</v>
      </c>
      <c r="ES1977">
        <v>2</v>
      </c>
      <c r="ET1977">
        <v>2</v>
      </c>
      <c r="EU1977">
        <v>2</v>
      </c>
      <c r="EV1977">
        <v>2</v>
      </c>
      <c r="EW1977">
        <v>2</v>
      </c>
      <c r="EX1977">
        <v>2</v>
      </c>
      <c r="EY1977">
        <v>2</v>
      </c>
      <c r="EZ1977">
        <v>2</v>
      </c>
      <c r="FA1977">
        <v>2</v>
      </c>
      <c r="FB1977">
        <v>2</v>
      </c>
    </row>
    <row r="1978" spans="2:158">
      <c r="B1978" t="s">
        <v>567</v>
      </c>
      <c r="C1978">
        <v>48.364350969999997</v>
      </c>
      <c r="D1978">
        <v>-106.66696349999999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1</v>
      </c>
    </row>
    <row r="1979" spans="2:158">
      <c r="B1979" t="s">
        <v>567</v>
      </c>
      <c r="C1979">
        <v>46.466524909999997</v>
      </c>
      <c r="D1979">
        <v>-109.846463599999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  <c r="EE1979">
        <v>8</v>
      </c>
      <c r="EF1979">
        <v>8</v>
      </c>
      <c r="EG1979">
        <v>8</v>
      </c>
      <c r="EH1979">
        <v>8</v>
      </c>
      <c r="EI1979">
        <v>8</v>
      </c>
      <c r="EJ1979">
        <v>8</v>
      </c>
      <c r="EK1979">
        <v>8</v>
      </c>
      <c r="EL1979">
        <v>8</v>
      </c>
      <c r="EM1979">
        <v>8</v>
      </c>
      <c r="EN1979">
        <v>8</v>
      </c>
      <c r="EO1979">
        <v>8</v>
      </c>
      <c r="EP1979">
        <v>8</v>
      </c>
      <c r="EQ1979">
        <v>8</v>
      </c>
      <c r="ER1979">
        <v>8</v>
      </c>
      <c r="ES1979">
        <v>8</v>
      </c>
      <c r="ET1979">
        <v>8</v>
      </c>
      <c r="EU1979">
        <v>8</v>
      </c>
      <c r="EV1979">
        <v>8</v>
      </c>
      <c r="EW1979">
        <v>8</v>
      </c>
      <c r="EX1979">
        <v>8</v>
      </c>
      <c r="EY1979">
        <v>8</v>
      </c>
      <c r="EZ1979">
        <v>8</v>
      </c>
      <c r="FA1979">
        <v>8</v>
      </c>
      <c r="FB1979">
        <v>8</v>
      </c>
    </row>
    <row r="1980" spans="2:158">
      <c r="B1980" t="s">
        <v>567</v>
      </c>
      <c r="C1980">
        <v>46.959251539999997</v>
      </c>
      <c r="D1980">
        <v>-104.251092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  <c r="EE1980">
        <v>10</v>
      </c>
      <c r="EF1980">
        <v>10</v>
      </c>
      <c r="EG1980">
        <v>10</v>
      </c>
      <c r="EH1980">
        <v>10</v>
      </c>
      <c r="EI1980">
        <v>10</v>
      </c>
      <c r="EJ1980">
        <v>10</v>
      </c>
      <c r="EK1980">
        <v>11</v>
      </c>
      <c r="EL1980">
        <v>11</v>
      </c>
      <c r="EM1980">
        <v>11</v>
      </c>
      <c r="EN1980">
        <v>11</v>
      </c>
      <c r="EO1980">
        <v>11</v>
      </c>
      <c r="EP1980">
        <v>11</v>
      </c>
      <c r="EQ1980">
        <v>11</v>
      </c>
      <c r="ER1980">
        <v>11</v>
      </c>
      <c r="ES1980">
        <v>12</v>
      </c>
      <c r="ET1980">
        <v>13</v>
      </c>
      <c r="EU1980">
        <v>13</v>
      </c>
      <c r="EV1980">
        <v>13</v>
      </c>
      <c r="EW1980">
        <v>16</v>
      </c>
      <c r="EX1980">
        <v>16</v>
      </c>
      <c r="EY1980">
        <v>16</v>
      </c>
      <c r="EZ1980">
        <v>16</v>
      </c>
      <c r="FA1980">
        <v>16</v>
      </c>
      <c r="FB1980">
        <v>17</v>
      </c>
    </row>
    <row r="1981" spans="2:158">
      <c r="B1981" t="s">
        <v>567</v>
      </c>
      <c r="C1981">
        <v>45.939559490000001</v>
      </c>
      <c r="D1981">
        <v>-108.26914859999999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  <c r="EE1981">
        <v>1205</v>
      </c>
      <c r="EF1981">
        <v>1222</v>
      </c>
      <c r="EG1981">
        <v>1244</v>
      </c>
      <c r="EH1981">
        <v>1262</v>
      </c>
      <c r="EI1981">
        <v>1278</v>
      </c>
      <c r="EJ1981">
        <v>1310</v>
      </c>
      <c r="EK1981">
        <v>1340</v>
      </c>
      <c r="EL1981">
        <v>1349</v>
      </c>
      <c r="EM1981">
        <v>1363</v>
      </c>
      <c r="EN1981">
        <v>1376</v>
      </c>
      <c r="EO1981">
        <v>1393</v>
      </c>
      <c r="EP1981">
        <v>1428</v>
      </c>
      <c r="EQ1981">
        <v>1445</v>
      </c>
      <c r="ER1981">
        <v>1460</v>
      </c>
      <c r="ES1981">
        <v>1463</v>
      </c>
      <c r="ET1981">
        <v>1480</v>
      </c>
      <c r="EU1981">
        <v>1516</v>
      </c>
      <c r="EV1981">
        <v>1538</v>
      </c>
      <c r="EW1981">
        <v>1569</v>
      </c>
      <c r="EX1981">
        <v>1586</v>
      </c>
      <c r="EY1981">
        <v>1597</v>
      </c>
      <c r="EZ1981">
        <v>1601</v>
      </c>
      <c r="FA1981">
        <v>1617</v>
      </c>
      <c r="FB1981">
        <v>1634</v>
      </c>
    </row>
    <row r="1982" spans="2:158">
      <c r="B1982" t="s">
        <v>567</v>
      </c>
      <c r="C1982">
        <v>0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  <c r="EE1982">
        <v>48</v>
      </c>
      <c r="EF1982">
        <v>48</v>
      </c>
      <c r="EG1982">
        <v>48</v>
      </c>
      <c r="EH1982">
        <v>48</v>
      </c>
      <c r="EI1982">
        <v>47</v>
      </c>
      <c r="EJ1982">
        <v>48</v>
      </c>
      <c r="EK1982">
        <v>49</v>
      </c>
      <c r="EL1982">
        <v>49</v>
      </c>
      <c r="EM1982">
        <v>49</v>
      </c>
      <c r="EN1982">
        <v>50</v>
      </c>
      <c r="EO1982">
        <v>51</v>
      </c>
      <c r="EP1982">
        <v>52</v>
      </c>
      <c r="EQ1982">
        <v>52</v>
      </c>
      <c r="ER1982">
        <v>53</v>
      </c>
      <c r="ES1982">
        <v>53</v>
      </c>
      <c r="ET1982">
        <v>53</v>
      </c>
      <c r="EU1982">
        <v>53</v>
      </c>
      <c r="EV1982">
        <v>54</v>
      </c>
      <c r="EW1982">
        <v>54</v>
      </c>
      <c r="EX1982">
        <v>54</v>
      </c>
      <c r="EY1982">
        <v>54</v>
      </c>
      <c r="EZ1982">
        <v>54</v>
      </c>
      <c r="FA1982">
        <v>54</v>
      </c>
      <c r="FB1982">
        <v>54</v>
      </c>
    </row>
    <row r="1983" spans="2:158">
      <c r="B1983" t="s">
        <v>567</v>
      </c>
      <c r="C1983">
        <v>0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</row>
    <row r="1984" spans="2:158">
      <c r="B1984" t="s">
        <v>567</v>
      </c>
      <c r="C1984">
        <v>40.524494199999999</v>
      </c>
      <c r="D1984">
        <v>-98.501178039999999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</row>
    <row r="1985" spans="2:158">
      <c r="B1985" t="s">
        <v>567</v>
      </c>
      <c r="C1985">
        <v>42.176955159999999</v>
      </c>
      <c r="D1985">
        <v>-98.066628299999905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</row>
    <row r="1986" spans="2:158">
      <c r="B1986" t="s">
        <v>567</v>
      </c>
      <c r="C1986">
        <v>41.568961420000001</v>
      </c>
      <c r="D1986">
        <v>-101.6959559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  <c r="EE1986">
        <v>314</v>
      </c>
      <c r="EF1986">
        <v>318</v>
      </c>
      <c r="EG1986">
        <v>318</v>
      </c>
      <c r="EH1986">
        <v>320</v>
      </c>
      <c r="EI1986">
        <v>320</v>
      </c>
      <c r="EJ1986">
        <v>323</v>
      </c>
      <c r="EK1986">
        <v>323</v>
      </c>
      <c r="EL1986">
        <v>324</v>
      </c>
      <c r="EM1986">
        <v>325</v>
      </c>
      <c r="EN1986">
        <v>328</v>
      </c>
      <c r="EO1986">
        <v>328</v>
      </c>
      <c r="EP1986">
        <v>331</v>
      </c>
      <c r="EQ1986">
        <v>331</v>
      </c>
      <c r="ER1986">
        <v>331</v>
      </c>
      <c r="ES1986">
        <v>332</v>
      </c>
      <c r="ET1986">
        <v>333</v>
      </c>
      <c r="EU1986">
        <v>334</v>
      </c>
      <c r="EV1986">
        <v>339</v>
      </c>
      <c r="EW1986">
        <v>344</v>
      </c>
      <c r="EX1986">
        <v>344</v>
      </c>
      <c r="EY1986">
        <v>344</v>
      </c>
      <c r="EZ1986">
        <v>344</v>
      </c>
      <c r="FA1986">
        <v>350</v>
      </c>
      <c r="FB1986">
        <v>350</v>
      </c>
    </row>
    <row r="1987" spans="2:158">
      <c r="B1987" t="s">
        <v>567</v>
      </c>
      <c r="C1987">
        <v>41.546344269999999</v>
      </c>
      <c r="D1987">
        <v>-103.711433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